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-15" yWindow="-15" windowWidth="19260" windowHeight="6030" tabRatio="864" activeTab="2"/>
  </bookViews>
  <sheets>
    <sheet name="Facts" sheetId="39" r:id="rId1"/>
    <sheet name="Sheet2" sheetId="6" r:id="rId2"/>
    <sheet name="Sheet3" sheetId="41" r:id="rId3"/>
    <sheet name="Sensitivity Report 1" sheetId="63" r:id="rId4"/>
  </sheets>
  <definedNames>
    <definedName name="_xlnm.Print_Area" localSheetId="1">Sheet2!$AH$1:$AS$209</definedName>
    <definedName name="_xlnm.Print_Titles" localSheetId="1">Sheet2!$A:$D,Sheet2!$7:$8</definedName>
    <definedName name="sencount" hidden="1">2</definedName>
    <definedName name="solver_adj" localSheetId="2" hidden="1">Sheet3!$B$35:$GK$35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Sheet3!$B$42:$B$57</definedName>
    <definedName name="solver_lhs2" localSheetId="2" hidden="1">Sheet3!$B$58:$B$69</definedName>
    <definedName name="solver_lhs3" localSheetId="2" hidden="1">Sheet3!$B$70</definedName>
    <definedName name="solver_lin" localSheetId="2" hidden="1">1</definedName>
    <definedName name="solver_neg" localSheetId="2" hidden="1">1</definedName>
    <definedName name="solver_num" localSheetId="2" hidden="1">3</definedName>
    <definedName name="solver_nwt" localSheetId="2" hidden="1">1</definedName>
    <definedName name="solver_opt" localSheetId="2" hidden="1">Sheet3!$B$37</definedName>
    <definedName name="solver_pre" localSheetId="2" hidden="1">0.000001</definedName>
    <definedName name="solver_rel1" localSheetId="2" hidden="1">3</definedName>
    <definedName name="solver_rel2" localSheetId="2" hidden="1">1</definedName>
    <definedName name="solver_rel3" localSheetId="2" hidden="1">3</definedName>
    <definedName name="solver_rhs1" localSheetId="2" hidden="1">Sheet3!$D$42:$D$57</definedName>
    <definedName name="solver_rhs2" localSheetId="2" hidden="1">Sheet3!$D$58:$D$69</definedName>
    <definedName name="solver_rhs3" localSheetId="2" hidden="1">Sheet3!$D$70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25725"/>
</workbook>
</file>

<file path=xl/calcChain.xml><?xml version="1.0" encoding="utf-8"?>
<calcChain xmlns="http://schemas.openxmlformats.org/spreadsheetml/2006/main">
  <c r="B38" i="41"/>
  <c r="AT7" i="6" l="1"/>
  <c r="AD10"/>
  <c r="AE10"/>
  <c r="AF10"/>
  <c r="AG10"/>
  <c r="AD11"/>
  <c r="AE11"/>
  <c r="AF11"/>
  <c r="AG11"/>
  <c r="AD12"/>
  <c r="AE12"/>
  <c r="AF12"/>
  <c r="AG12"/>
  <c r="AD13"/>
  <c r="AE13"/>
  <c r="AF13"/>
  <c r="AG13"/>
  <c r="AD14"/>
  <c r="AE14"/>
  <c r="AF14"/>
  <c r="AG14"/>
  <c r="AD15"/>
  <c r="AE15"/>
  <c r="AF15"/>
  <c r="AG15"/>
  <c r="AD16"/>
  <c r="AE16"/>
  <c r="AF16"/>
  <c r="AG16"/>
  <c r="AD17"/>
  <c r="AE17"/>
  <c r="AF17"/>
  <c r="AG17"/>
  <c r="AD18"/>
  <c r="AE18"/>
  <c r="AF18"/>
  <c r="AG18"/>
  <c r="AD19"/>
  <c r="AE19"/>
  <c r="AF19"/>
  <c r="AG19"/>
  <c r="AD20"/>
  <c r="AE20"/>
  <c r="AF20"/>
  <c r="AG20"/>
  <c r="AD21"/>
  <c r="AE21"/>
  <c r="AF21"/>
  <c r="AG21"/>
  <c r="AD22"/>
  <c r="AE22"/>
  <c r="AF22"/>
  <c r="AG22"/>
  <c r="AD23"/>
  <c r="AE23"/>
  <c r="AF23"/>
  <c r="AG23"/>
  <c r="AD24"/>
  <c r="AE24"/>
  <c r="AF24"/>
  <c r="AG24"/>
  <c r="AD25"/>
  <c r="AE25"/>
  <c r="AF25"/>
  <c r="AG25"/>
  <c r="AD26"/>
  <c r="AE26"/>
  <c r="AF26"/>
  <c r="AG26"/>
  <c r="AD27"/>
  <c r="AE27"/>
  <c r="AF27"/>
  <c r="AG27"/>
  <c r="AD28"/>
  <c r="AE28"/>
  <c r="AF28"/>
  <c r="AG28"/>
  <c r="AD29"/>
  <c r="AE29"/>
  <c r="AF29"/>
  <c r="AG29"/>
  <c r="AD30"/>
  <c r="AE30"/>
  <c r="AF30"/>
  <c r="AG30"/>
  <c r="AD31"/>
  <c r="AE31"/>
  <c r="AF31"/>
  <c r="AG31"/>
  <c r="AD32"/>
  <c r="AE32"/>
  <c r="AF32"/>
  <c r="AG32"/>
  <c r="AD33"/>
  <c r="AE33"/>
  <c r="AF33"/>
  <c r="AG33"/>
  <c r="AD34"/>
  <c r="AE34"/>
  <c r="AF34"/>
  <c r="AG34"/>
  <c r="AD35"/>
  <c r="AE35"/>
  <c r="AF35"/>
  <c r="AG35"/>
  <c r="AD36"/>
  <c r="AE36"/>
  <c r="AF36"/>
  <c r="AG36"/>
  <c r="AD37"/>
  <c r="AE37"/>
  <c r="AF37"/>
  <c r="AG37"/>
  <c r="AD38"/>
  <c r="AE38"/>
  <c r="AF38"/>
  <c r="AG38"/>
  <c r="AD39"/>
  <c r="AE39"/>
  <c r="AF39"/>
  <c r="AG39"/>
  <c r="AD40"/>
  <c r="AE40"/>
  <c r="AF40"/>
  <c r="AG40"/>
  <c r="AD41"/>
  <c r="AE41"/>
  <c r="AF41"/>
  <c r="AG41"/>
  <c r="AD42"/>
  <c r="AE42"/>
  <c r="AF42"/>
  <c r="AG42"/>
  <c r="AD43"/>
  <c r="AE43"/>
  <c r="AF43"/>
  <c r="AG43"/>
  <c r="AD44"/>
  <c r="AE44"/>
  <c r="AF44"/>
  <c r="AG44"/>
  <c r="AD45"/>
  <c r="AE45"/>
  <c r="AF45"/>
  <c r="AG45"/>
  <c r="AD46"/>
  <c r="AE46"/>
  <c r="AF46"/>
  <c r="AG46"/>
  <c r="AD47"/>
  <c r="AE47"/>
  <c r="AF47"/>
  <c r="AG47"/>
  <c r="AD48"/>
  <c r="AE48"/>
  <c r="AF48"/>
  <c r="AG48"/>
  <c r="AD49"/>
  <c r="AE49"/>
  <c r="AF49"/>
  <c r="AG49"/>
  <c r="AD50"/>
  <c r="AE50"/>
  <c r="AF50"/>
  <c r="AG50"/>
  <c r="AD51"/>
  <c r="AE51"/>
  <c r="AF51"/>
  <c r="AG51"/>
  <c r="AD52"/>
  <c r="AE52"/>
  <c r="AF52"/>
  <c r="AG52"/>
  <c r="AD53"/>
  <c r="AE53"/>
  <c r="AF53"/>
  <c r="AG53"/>
  <c r="AD54"/>
  <c r="AE54"/>
  <c r="AF54"/>
  <c r="AG54"/>
  <c r="AD55"/>
  <c r="AE55"/>
  <c r="AF55"/>
  <c r="AG55"/>
  <c r="AD56"/>
  <c r="AE56"/>
  <c r="AF56"/>
  <c r="AG56"/>
  <c r="AD57"/>
  <c r="AE57"/>
  <c r="AF57"/>
  <c r="AG57"/>
  <c r="AD58"/>
  <c r="AE58"/>
  <c r="AF58"/>
  <c r="AG58"/>
  <c r="AD59"/>
  <c r="AE59"/>
  <c r="AF59"/>
  <c r="AG59"/>
  <c r="AD60"/>
  <c r="AE60"/>
  <c r="AF60"/>
  <c r="AG60"/>
  <c r="AD61"/>
  <c r="AE61"/>
  <c r="AF61"/>
  <c r="AG61"/>
  <c r="AD62"/>
  <c r="AE62"/>
  <c r="AF62"/>
  <c r="AG62"/>
  <c r="AD63"/>
  <c r="AE63"/>
  <c r="AF63"/>
  <c r="AG63"/>
  <c r="AD64"/>
  <c r="AE64"/>
  <c r="AF64"/>
  <c r="AG64"/>
  <c r="AD65"/>
  <c r="AE65"/>
  <c r="AF65"/>
  <c r="AG65"/>
  <c r="AD66"/>
  <c r="AE66"/>
  <c r="AF66"/>
  <c r="AG66"/>
  <c r="AD67"/>
  <c r="AE67"/>
  <c r="AF67"/>
  <c r="AG67"/>
  <c r="AD68"/>
  <c r="AE68"/>
  <c r="AF68"/>
  <c r="AG68"/>
  <c r="AD69"/>
  <c r="AE69"/>
  <c r="AF69"/>
  <c r="AG69"/>
  <c r="AD70"/>
  <c r="AE70"/>
  <c r="AF70"/>
  <c r="AG70"/>
  <c r="AD71"/>
  <c r="AE71"/>
  <c r="AF71"/>
  <c r="AG71"/>
  <c r="AD72"/>
  <c r="AE72"/>
  <c r="AF72"/>
  <c r="AG72"/>
  <c r="AD73"/>
  <c r="AE73"/>
  <c r="AF73"/>
  <c r="AG73"/>
  <c r="AD74"/>
  <c r="AE74"/>
  <c r="AF74"/>
  <c r="AG74"/>
  <c r="AD75"/>
  <c r="AE75"/>
  <c r="AF75"/>
  <c r="AG75"/>
  <c r="AD76"/>
  <c r="AE76"/>
  <c r="AF76"/>
  <c r="AG76"/>
  <c r="AD77"/>
  <c r="AE77"/>
  <c r="AF77"/>
  <c r="AG77"/>
  <c r="AD78"/>
  <c r="AE78"/>
  <c r="AF78"/>
  <c r="AG78"/>
  <c r="AD79"/>
  <c r="AE79"/>
  <c r="AF79"/>
  <c r="AG79"/>
  <c r="AD80"/>
  <c r="AE80"/>
  <c r="AF80"/>
  <c r="AG80"/>
  <c r="AD81"/>
  <c r="AE81"/>
  <c r="AF81"/>
  <c r="AG81"/>
  <c r="AD82"/>
  <c r="AE82"/>
  <c r="AF82"/>
  <c r="AG82"/>
  <c r="AD83"/>
  <c r="AE83"/>
  <c r="AF83"/>
  <c r="AG83"/>
  <c r="AD84"/>
  <c r="AE84"/>
  <c r="AF84"/>
  <c r="AG84"/>
  <c r="AD85"/>
  <c r="AE85"/>
  <c r="AF85"/>
  <c r="AG85"/>
  <c r="AD86"/>
  <c r="AE86"/>
  <c r="AF86"/>
  <c r="AG86"/>
  <c r="AD87"/>
  <c r="AE87"/>
  <c r="AF87"/>
  <c r="AG87"/>
  <c r="AD88"/>
  <c r="AE88"/>
  <c r="AF88"/>
  <c r="AG88"/>
  <c r="AD89"/>
  <c r="AE89"/>
  <c r="AF89"/>
  <c r="AG89"/>
  <c r="AD90"/>
  <c r="AE90"/>
  <c r="AF90"/>
  <c r="AG90"/>
  <c r="AD91"/>
  <c r="AE91"/>
  <c r="AF91"/>
  <c r="AG91"/>
  <c r="AD92"/>
  <c r="AE92"/>
  <c r="AF92"/>
  <c r="AG92"/>
  <c r="AD93"/>
  <c r="AE93"/>
  <c r="AF93"/>
  <c r="AG93"/>
  <c r="AD94"/>
  <c r="AE94"/>
  <c r="AF94"/>
  <c r="AG94"/>
  <c r="AD95"/>
  <c r="AE95"/>
  <c r="AF95"/>
  <c r="AG95"/>
  <c r="AD96"/>
  <c r="AE96"/>
  <c r="AF96"/>
  <c r="AG96"/>
  <c r="AD97"/>
  <c r="AE97"/>
  <c r="AF97"/>
  <c r="AG97"/>
  <c r="AD98"/>
  <c r="AE98"/>
  <c r="AF98"/>
  <c r="AG98"/>
  <c r="AD99"/>
  <c r="AE99"/>
  <c r="AF99"/>
  <c r="AG99"/>
  <c r="AD100"/>
  <c r="AE100"/>
  <c r="AF100"/>
  <c r="AG100"/>
  <c r="AD101"/>
  <c r="AE101"/>
  <c r="AF101"/>
  <c r="AG101"/>
  <c r="AD102"/>
  <c r="AE102"/>
  <c r="AF102"/>
  <c r="AG102"/>
  <c r="AD103"/>
  <c r="AE103"/>
  <c r="AF103"/>
  <c r="AG103"/>
  <c r="AD104"/>
  <c r="AE104"/>
  <c r="AF104"/>
  <c r="AG104"/>
  <c r="AD105"/>
  <c r="AE105"/>
  <c r="AF105"/>
  <c r="AG105"/>
  <c r="AD106"/>
  <c r="AE106"/>
  <c r="AF106"/>
  <c r="AG106"/>
  <c r="AD107"/>
  <c r="AE107"/>
  <c r="AF107"/>
  <c r="AG107"/>
  <c r="AD108"/>
  <c r="AE108"/>
  <c r="AF108"/>
  <c r="AG108"/>
  <c r="AD109"/>
  <c r="AE109"/>
  <c r="AF109"/>
  <c r="AG109"/>
  <c r="AD110"/>
  <c r="AE110"/>
  <c r="AF110"/>
  <c r="AG110"/>
  <c r="AD111"/>
  <c r="AE111"/>
  <c r="AF111"/>
  <c r="AG111"/>
  <c r="AD112"/>
  <c r="AE112"/>
  <c r="AF112"/>
  <c r="AG112"/>
  <c r="AD113"/>
  <c r="AE113"/>
  <c r="AF113"/>
  <c r="AG113"/>
  <c r="AD114"/>
  <c r="AE114"/>
  <c r="AF114"/>
  <c r="AG114"/>
  <c r="AD115"/>
  <c r="AE115"/>
  <c r="AF115"/>
  <c r="AG115"/>
  <c r="AD116"/>
  <c r="AE116"/>
  <c r="AF116"/>
  <c r="AG116"/>
  <c r="AD117"/>
  <c r="AE117"/>
  <c r="AF117"/>
  <c r="AG117"/>
  <c r="AD118"/>
  <c r="AE118"/>
  <c r="AF118"/>
  <c r="AG118"/>
  <c r="AD119"/>
  <c r="AE119"/>
  <c r="AF119"/>
  <c r="AG119"/>
  <c r="AD120"/>
  <c r="AE120"/>
  <c r="AF120"/>
  <c r="AG120"/>
  <c r="AD121"/>
  <c r="AE121"/>
  <c r="AF121"/>
  <c r="AG121"/>
  <c r="AD122"/>
  <c r="AE122"/>
  <c r="AF122"/>
  <c r="AG122"/>
  <c r="AD123"/>
  <c r="AE123"/>
  <c r="AF123"/>
  <c r="AG123"/>
  <c r="AD124"/>
  <c r="AE124"/>
  <c r="AF124"/>
  <c r="AG124"/>
  <c r="AD125"/>
  <c r="AE125"/>
  <c r="AF125"/>
  <c r="AG125"/>
  <c r="AD126"/>
  <c r="AE126"/>
  <c r="AF126"/>
  <c r="AG126"/>
  <c r="AD127"/>
  <c r="AE127"/>
  <c r="AF127"/>
  <c r="AG127"/>
  <c r="AD128"/>
  <c r="AE128"/>
  <c r="AF128"/>
  <c r="AG128"/>
  <c r="AD129"/>
  <c r="AE129"/>
  <c r="AF129"/>
  <c r="AG129"/>
  <c r="AD130"/>
  <c r="AE130"/>
  <c r="AF130"/>
  <c r="AG130"/>
  <c r="AD131"/>
  <c r="AE131"/>
  <c r="AF131"/>
  <c r="AG131"/>
  <c r="AD132"/>
  <c r="AE132"/>
  <c r="AF132"/>
  <c r="AG132"/>
  <c r="AD133"/>
  <c r="AE133"/>
  <c r="AF133"/>
  <c r="AG133"/>
  <c r="AD134"/>
  <c r="AE134"/>
  <c r="AF134"/>
  <c r="AG134"/>
  <c r="AD135"/>
  <c r="AE135"/>
  <c r="AF135"/>
  <c r="AG135"/>
  <c r="AD136"/>
  <c r="AE136"/>
  <c r="AF136"/>
  <c r="AG136"/>
  <c r="AD137"/>
  <c r="AE137"/>
  <c r="AF137"/>
  <c r="AG137"/>
  <c r="AD138"/>
  <c r="AE138"/>
  <c r="AF138"/>
  <c r="AG138"/>
  <c r="AD139"/>
  <c r="AE139"/>
  <c r="AF139"/>
  <c r="AG139"/>
  <c r="AD140"/>
  <c r="AE140"/>
  <c r="AF140"/>
  <c r="AG140"/>
  <c r="AD141"/>
  <c r="AE141"/>
  <c r="AF141"/>
  <c r="AG141"/>
  <c r="AD142"/>
  <c r="AE142"/>
  <c r="AF142"/>
  <c r="AG142"/>
  <c r="AD143"/>
  <c r="AE143"/>
  <c r="AF143"/>
  <c r="AG143"/>
  <c r="AD144"/>
  <c r="AE144"/>
  <c r="AF144"/>
  <c r="AG144"/>
  <c r="AD145"/>
  <c r="AE145"/>
  <c r="AF145"/>
  <c r="AG145"/>
  <c r="AD146"/>
  <c r="AE146"/>
  <c r="AF146"/>
  <c r="AG146"/>
  <c r="AD147"/>
  <c r="AE147"/>
  <c r="AF147"/>
  <c r="AG147"/>
  <c r="AD148"/>
  <c r="AE148"/>
  <c r="AF148"/>
  <c r="AG148"/>
  <c r="AD149"/>
  <c r="AE149"/>
  <c r="AF149"/>
  <c r="AG149"/>
  <c r="AD150"/>
  <c r="AE150"/>
  <c r="AF150"/>
  <c r="AG150"/>
  <c r="AD151"/>
  <c r="AE151"/>
  <c r="AF151"/>
  <c r="AG151"/>
  <c r="AD152"/>
  <c r="AE152"/>
  <c r="AF152"/>
  <c r="AG152"/>
  <c r="AD153"/>
  <c r="AE153"/>
  <c r="AF153"/>
  <c r="AG153"/>
  <c r="AD154"/>
  <c r="AE154"/>
  <c r="AF154"/>
  <c r="AG154"/>
  <c r="AD155"/>
  <c r="AE155"/>
  <c r="AF155"/>
  <c r="AG155"/>
  <c r="AD156"/>
  <c r="AE156"/>
  <c r="AF156"/>
  <c r="AG156"/>
  <c r="AD157"/>
  <c r="AE157"/>
  <c r="AF157"/>
  <c r="AG157"/>
  <c r="AD158"/>
  <c r="AE158"/>
  <c r="AF158"/>
  <c r="AG158"/>
  <c r="AD159"/>
  <c r="AE159"/>
  <c r="AF159"/>
  <c r="AG159"/>
  <c r="AD160"/>
  <c r="AE160"/>
  <c r="AF160"/>
  <c r="AG160"/>
  <c r="AD161"/>
  <c r="AE161"/>
  <c r="AF161"/>
  <c r="AG161"/>
  <c r="AD162"/>
  <c r="AE162"/>
  <c r="AF162"/>
  <c r="AG162"/>
  <c r="AD163"/>
  <c r="AE163"/>
  <c r="AF163"/>
  <c r="AG163"/>
  <c r="AD164"/>
  <c r="AE164"/>
  <c r="AF164"/>
  <c r="AG164"/>
  <c r="AD165"/>
  <c r="AE165"/>
  <c r="AF165"/>
  <c r="AG165"/>
  <c r="AD166"/>
  <c r="AE166"/>
  <c r="AF166"/>
  <c r="AG166"/>
  <c r="AD167"/>
  <c r="AE167"/>
  <c r="AF167"/>
  <c r="AG167"/>
  <c r="AD168"/>
  <c r="AE168"/>
  <c r="AF168"/>
  <c r="AG168"/>
  <c r="AD169"/>
  <c r="AE169"/>
  <c r="AF169"/>
  <c r="AG169"/>
  <c r="AD170"/>
  <c r="AE170"/>
  <c r="AF170"/>
  <c r="AG170"/>
  <c r="AD171"/>
  <c r="AE171"/>
  <c r="AF171"/>
  <c r="AG171"/>
  <c r="AD172"/>
  <c r="AE172"/>
  <c r="AF172"/>
  <c r="AG172"/>
  <c r="AD173"/>
  <c r="AE173"/>
  <c r="AF173"/>
  <c r="AG173"/>
  <c r="AD174"/>
  <c r="AE174"/>
  <c r="AF174"/>
  <c r="AG174"/>
  <c r="AD175"/>
  <c r="AE175"/>
  <c r="AF175"/>
  <c r="AG175"/>
  <c r="AD176"/>
  <c r="AE176"/>
  <c r="AF176"/>
  <c r="AG176"/>
  <c r="AD177"/>
  <c r="AE177"/>
  <c r="AF177"/>
  <c r="AG177"/>
  <c r="AD178"/>
  <c r="AE178"/>
  <c r="AF178"/>
  <c r="AG178"/>
  <c r="AD179"/>
  <c r="AE179"/>
  <c r="AF179"/>
  <c r="AG179"/>
  <c r="AD180"/>
  <c r="AE180"/>
  <c r="AF180"/>
  <c r="AG180"/>
  <c r="AD181"/>
  <c r="AE181"/>
  <c r="AF181"/>
  <c r="AG181"/>
  <c r="AD182"/>
  <c r="AE182"/>
  <c r="AF182"/>
  <c r="AG182"/>
  <c r="AD183"/>
  <c r="AE183"/>
  <c r="AF183"/>
  <c r="AG183"/>
  <c r="AD184"/>
  <c r="AE184"/>
  <c r="AF184"/>
  <c r="AG184"/>
  <c r="AD185"/>
  <c r="AE185"/>
  <c r="AF185"/>
  <c r="AG185"/>
  <c r="AD186"/>
  <c r="AE186"/>
  <c r="AF186"/>
  <c r="AG186"/>
  <c r="AD187"/>
  <c r="AE187"/>
  <c r="AF187"/>
  <c r="AG187"/>
  <c r="AD188"/>
  <c r="AE188"/>
  <c r="AF188"/>
  <c r="AG188"/>
  <c r="AD189"/>
  <c r="AE189"/>
  <c r="AF189"/>
  <c r="AG189"/>
  <c r="AD190"/>
  <c r="AE190"/>
  <c r="AF190"/>
  <c r="AG190"/>
  <c r="AD191"/>
  <c r="AE191"/>
  <c r="AF191"/>
  <c r="AG191"/>
  <c r="AD192"/>
  <c r="AE192"/>
  <c r="AF192"/>
  <c r="AG192"/>
  <c r="AD193"/>
  <c r="AE193"/>
  <c r="AF193"/>
  <c r="AG193"/>
  <c r="AD194"/>
  <c r="AE194"/>
  <c r="AF194"/>
  <c r="AG194"/>
  <c r="AD195"/>
  <c r="AE195"/>
  <c r="AF195"/>
  <c r="AG195"/>
  <c r="AD196"/>
  <c r="AE196"/>
  <c r="AF196"/>
  <c r="AG196"/>
  <c r="AD197"/>
  <c r="AE197"/>
  <c r="AF197"/>
  <c r="AG197"/>
  <c r="AD198"/>
  <c r="AE198"/>
  <c r="AF198"/>
  <c r="AG198"/>
  <c r="AD199"/>
  <c r="AE199"/>
  <c r="AF199"/>
  <c r="AG199"/>
  <c r="AD200"/>
  <c r="AE200"/>
  <c r="AF200"/>
  <c r="AG200"/>
  <c r="AG9"/>
  <c r="AF9"/>
  <c r="AE9"/>
  <c r="AD9"/>
  <c r="Z10"/>
  <c r="AA10"/>
  <c r="AB10"/>
  <c r="AC10"/>
  <c r="Z11"/>
  <c r="AA11"/>
  <c r="AB11"/>
  <c r="AC11"/>
  <c r="Z12"/>
  <c r="AA12"/>
  <c r="AB12"/>
  <c r="AC12"/>
  <c r="Z13"/>
  <c r="AA13"/>
  <c r="AB13"/>
  <c r="AC13"/>
  <c r="Z14"/>
  <c r="AA14"/>
  <c r="AB14"/>
  <c r="AC14"/>
  <c r="Z15"/>
  <c r="AA15"/>
  <c r="AB15"/>
  <c r="AC15"/>
  <c r="Z16"/>
  <c r="AA16"/>
  <c r="AB16"/>
  <c r="AC16"/>
  <c r="Z17"/>
  <c r="AA17"/>
  <c r="AB17"/>
  <c r="AC17"/>
  <c r="Z18"/>
  <c r="AA18"/>
  <c r="AB18"/>
  <c r="AC18"/>
  <c r="Z19"/>
  <c r="AA19"/>
  <c r="AB19"/>
  <c r="AC19"/>
  <c r="Z20"/>
  <c r="AA20"/>
  <c r="AB20"/>
  <c r="AC20"/>
  <c r="Z21"/>
  <c r="AA21"/>
  <c r="AB21"/>
  <c r="AC21"/>
  <c r="Z22"/>
  <c r="AA22"/>
  <c r="AB22"/>
  <c r="AC22"/>
  <c r="Z23"/>
  <c r="AA23"/>
  <c r="AB23"/>
  <c r="AC23"/>
  <c r="Z24"/>
  <c r="AA24"/>
  <c r="AB24"/>
  <c r="AC24"/>
  <c r="Z25"/>
  <c r="AA25"/>
  <c r="AB25"/>
  <c r="AC25"/>
  <c r="Z26"/>
  <c r="AA26"/>
  <c r="AB26"/>
  <c r="AC26"/>
  <c r="Z27"/>
  <c r="AA27"/>
  <c r="AB27"/>
  <c r="AC27"/>
  <c r="Z28"/>
  <c r="AA28"/>
  <c r="AB28"/>
  <c r="AC28"/>
  <c r="Z29"/>
  <c r="AA29"/>
  <c r="AB29"/>
  <c r="AC29"/>
  <c r="Z30"/>
  <c r="AA30"/>
  <c r="AB30"/>
  <c r="AC30"/>
  <c r="Z31"/>
  <c r="AA31"/>
  <c r="AB31"/>
  <c r="AC31"/>
  <c r="Z32"/>
  <c r="AA32"/>
  <c r="AB32"/>
  <c r="AC32"/>
  <c r="Z33"/>
  <c r="AA33"/>
  <c r="AB33"/>
  <c r="AC33"/>
  <c r="Z34"/>
  <c r="AA34"/>
  <c r="AB34"/>
  <c r="AC34"/>
  <c r="Z35"/>
  <c r="AA35"/>
  <c r="AB35"/>
  <c r="AC35"/>
  <c r="Z36"/>
  <c r="AA36"/>
  <c r="AB36"/>
  <c r="AC36"/>
  <c r="Z37"/>
  <c r="AA37"/>
  <c r="AB37"/>
  <c r="AC37"/>
  <c r="Z38"/>
  <c r="AA38"/>
  <c r="AB38"/>
  <c r="AC38"/>
  <c r="Z39"/>
  <c r="AA39"/>
  <c r="AB39"/>
  <c r="AC39"/>
  <c r="Z40"/>
  <c r="AA40"/>
  <c r="AB40"/>
  <c r="AC40"/>
  <c r="Z41"/>
  <c r="AA41"/>
  <c r="AB41"/>
  <c r="AC41"/>
  <c r="Z42"/>
  <c r="AA42"/>
  <c r="AB42"/>
  <c r="AC42"/>
  <c r="Z43"/>
  <c r="AA43"/>
  <c r="AB43"/>
  <c r="AC43"/>
  <c r="Z44"/>
  <c r="AA44"/>
  <c r="AB44"/>
  <c r="AC44"/>
  <c r="Z45"/>
  <c r="AA45"/>
  <c r="AB45"/>
  <c r="AC45"/>
  <c r="Z46"/>
  <c r="AA46"/>
  <c r="AB46"/>
  <c r="AC46"/>
  <c r="Z47"/>
  <c r="AA47"/>
  <c r="AB47"/>
  <c r="AC47"/>
  <c r="Z48"/>
  <c r="AA48"/>
  <c r="AB48"/>
  <c r="AC48"/>
  <c r="Z49"/>
  <c r="AA49"/>
  <c r="AB49"/>
  <c r="AC49"/>
  <c r="Z50"/>
  <c r="AA50"/>
  <c r="AB50"/>
  <c r="AC50"/>
  <c r="Z51"/>
  <c r="AA51"/>
  <c r="AB51"/>
  <c r="AC51"/>
  <c r="Z52"/>
  <c r="AA52"/>
  <c r="AB52"/>
  <c r="AC52"/>
  <c r="Z53"/>
  <c r="AA53"/>
  <c r="AB53"/>
  <c r="AC53"/>
  <c r="Z54"/>
  <c r="AA54"/>
  <c r="AB54"/>
  <c r="AC54"/>
  <c r="Z55"/>
  <c r="AA55"/>
  <c r="AB55"/>
  <c r="AC55"/>
  <c r="Z56"/>
  <c r="AA56"/>
  <c r="AB56"/>
  <c r="AC56"/>
  <c r="Z57"/>
  <c r="AA57"/>
  <c r="AB57"/>
  <c r="AC57"/>
  <c r="Z58"/>
  <c r="AA58"/>
  <c r="AB58"/>
  <c r="AC58"/>
  <c r="Z59"/>
  <c r="AA59"/>
  <c r="AB59"/>
  <c r="AC59"/>
  <c r="Z60"/>
  <c r="AA60"/>
  <c r="AB60"/>
  <c r="AC60"/>
  <c r="Z61"/>
  <c r="AA61"/>
  <c r="AB61"/>
  <c r="AC61"/>
  <c r="Z62"/>
  <c r="AA62"/>
  <c r="AB62"/>
  <c r="AC62"/>
  <c r="Z63"/>
  <c r="AA63"/>
  <c r="AB63"/>
  <c r="AC63"/>
  <c r="Z64"/>
  <c r="AA64"/>
  <c r="AB64"/>
  <c r="AC64"/>
  <c r="Z65"/>
  <c r="AA65"/>
  <c r="AB65"/>
  <c r="AC65"/>
  <c r="Z66"/>
  <c r="AA66"/>
  <c r="AB66"/>
  <c r="AC66"/>
  <c r="Z67"/>
  <c r="AA67"/>
  <c r="AB67"/>
  <c r="AC67"/>
  <c r="Z68"/>
  <c r="AA68"/>
  <c r="AB68"/>
  <c r="AC68"/>
  <c r="Z69"/>
  <c r="AA69"/>
  <c r="AB69"/>
  <c r="AC69"/>
  <c r="Z70"/>
  <c r="AA70"/>
  <c r="AB70"/>
  <c r="AC70"/>
  <c r="Z71"/>
  <c r="AA71"/>
  <c r="AB71"/>
  <c r="AC71"/>
  <c r="Z72"/>
  <c r="AA72"/>
  <c r="AB72"/>
  <c r="AC72"/>
  <c r="Z73"/>
  <c r="AA73"/>
  <c r="AB73"/>
  <c r="AC73"/>
  <c r="Z74"/>
  <c r="AA74"/>
  <c r="AB74"/>
  <c r="AC74"/>
  <c r="Z75"/>
  <c r="AA75"/>
  <c r="AB75"/>
  <c r="AC75"/>
  <c r="Z76"/>
  <c r="AA76"/>
  <c r="AB76"/>
  <c r="AC76"/>
  <c r="Z77"/>
  <c r="AA77"/>
  <c r="AB77"/>
  <c r="AC77"/>
  <c r="Z78"/>
  <c r="AA78"/>
  <c r="AB78"/>
  <c r="AC78"/>
  <c r="Z79"/>
  <c r="AA79"/>
  <c r="AB79"/>
  <c r="AC79"/>
  <c r="Z80"/>
  <c r="AA80"/>
  <c r="AB80"/>
  <c r="AC80"/>
  <c r="Z81"/>
  <c r="AA81"/>
  <c r="AB81"/>
  <c r="AC81"/>
  <c r="Z82"/>
  <c r="AA82"/>
  <c r="AB82"/>
  <c r="AC82"/>
  <c r="Z83"/>
  <c r="AA83"/>
  <c r="AB83"/>
  <c r="AC83"/>
  <c r="Z84"/>
  <c r="AA84"/>
  <c r="AB84"/>
  <c r="AC84"/>
  <c r="Z85"/>
  <c r="AA85"/>
  <c r="AB85"/>
  <c r="AC85"/>
  <c r="Z86"/>
  <c r="AA86"/>
  <c r="AB86"/>
  <c r="AC86"/>
  <c r="Z87"/>
  <c r="AA87"/>
  <c r="AB87"/>
  <c r="AC87"/>
  <c r="Z88"/>
  <c r="AA88"/>
  <c r="AB88"/>
  <c r="AC88"/>
  <c r="Z89"/>
  <c r="AA89"/>
  <c r="AB89"/>
  <c r="AC89"/>
  <c r="Z90"/>
  <c r="AA90"/>
  <c r="AB90"/>
  <c r="AC90"/>
  <c r="Z91"/>
  <c r="AA91"/>
  <c r="AB91"/>
  <c r="AC91"/>
  <c r="Z92"/>
  <c r="AA92"/>
  <c r="AB92"/>
  <c r="AC92"/>
  <c r="Z93"/>
  <c r="AA93"/>
  <c r="AB93"/>
  <c r="AC93"/>
  <c r="Z94"/>
  <c r="AA94"/>
  <c r="AB94"/>
  <c r="AC94"/>
  <c r="Z95"/>
  <c r="AA95"/>
  <c r="AB95"/>
  <c r="AC95"/>
  <c r="Z96"/>
  <c r="AA96"/>
  <c r="AB96"/>
  <c r="AC96"/>
  <c r="Z97"/>
  <c r="AA97"/>
  <c r="AB97"/>
  <c r="AC97"/>
  <c r="Z98"/>
  <c r="AA98"/>
  <c r="AB98"/>
  <c r="AC98"/>
  <c r="Z99"/>
  <c r="AA99"/>
  <c r="AB99"/>
  <c r="AC99"/>
  <c r="Z100"/>
  <c r="AA100"/>
  <c r="AB100"/>
  <c r="AC100"/>
  <c r="Z101"/>
  <c r="AA101"/>
  <c r="AB101"/>
  <c r="AC101"/>
  <c r="Z102"/>
  <c r="AA102"/>
  <c r="AB102"/>
  <c r="AC102"/>
  <c r="Z103"/>
  <c r="AA103"/>
  <c r="AB103"/>
  <c r="AC103"/>
  <c r="Z104"/>
  <c r="AA104"/>
  <c r="AB104"/>
  <c r="AC104"/>
  <c r="Z105"/>
  <c r="AA105"/>
  <c r="AB105"/>
  <c r="AC105"/>
  <c r="Z106"/>
  <c r="AA106"/>
  <c r="AB106"/>
  <c r="AC106"/>
  <c r="Z107"/>
  <c r="AA107"/>
  <c r="AB107"/>
  <c r="AC107"/>
  <c r="Z108"/>
  <c r="AA108"/>
  <c r="AB108"/>
  <c r="AC108"/>
  <c r="Z109"/>
  <c r="AA109"/>
  <c r="AB109"/>
  <c r="AC109"/>
  <c r="Z110"/>
  <c r="AA110"/>
  <c r="AB110"/>
  <c r="AC110"/>
  <c r="Z111"/>
  <c r="AA111"/>
  <c r="AB111"/>
  <c r="AC111"/>
  <c r="Z112"/>
  <c r="AA112"/>
  <c r="AB112"/>
  <c r="AC112"/>
  <c r="Z113"/>
  <c r="AA113"/>
  <c r="AB113"/>
  <c r="AC113"/>
  <c r="Z114"/>
  <c r="AA114"/>
  <c r="AB114"/>
  <c r="AC114"/>
  <c r="Z115"/>
  <c r="AA115"/>
  <c r="AB115"/>
  <c r="AC115"/>
  <c r="Z116"/>
  <c r="AA116"/>
  <c r="AB116"/>
  <c r="AC116"/>
  <c r="Z117"/>
  <c r="AA117"/>
  <c r="AB117"/>
  <c r="AC117"/>
  <c r="Z118"/>
  <c r="AA118"/>
  <c r="AB118"/>
  <c r="AC118"/>
  <c r="Z119"/>
  <c r="AA119"/>
  <c r="AB119"/>
  <c r="AC119"/>
  <c r="Z120"/>
  <c r="AA120"/>
  <c r="AB120"/>
  <c r="AC120"/>
  <c r="Z121"/>
  <c r="AA121"/>
  <c r="AB121"/>
  <c r="AC121"/>
  <c r="Z122"/>
  <c r="AA122"/>
  <c r="AB122"/>
  <c r="AC122"/>
  <c r="Z123"/>
  <c r="AA123"/>
  <c r="AB123"/>
  <c r="AC123"/>
  <c r="Z124"/>
  <c r="AA124"/>
  <c r="AB124"/>
  <c r="AC124"/>
  <c r="Z125"/>
  <c r="AA125"/>
  <c r="AB125"/>
  <c r="AC125"/>
  <c r="Z126"/>
  <c r="AA126"/>
  <c r="AB126"/>
  <c r="AC126"/>
  <c r="Z127"/>
  <c r="AA127"/>
  <c r="AB127"/>
  <c r="AC127"/>
  <c r="Z128"/>
  <c r="AA128"/>
  <c r="AB128"/>
  <c r="AC128"/>
  <c r="Z129"/>
  <c r="AA129"/>
  <c r="AB129"/>
  <c r="AC129"/>
  <c r="Z130"/>
  <c r="AA130"/>
  <c r="AB130"/>
  <c r="AC130"/>
  <c r="Z131"/>
  <c r="AA131"/>
  <c r="AB131"/>
  <c r="AC131"/>
  <c r="Z132"/>
  <c r="AA132"/>
  <c r="AB132"/>
  <c r="AC132"/>
  <c r="Z133"/>
  <c r="AA133"/>
  <c r="AB133"/>
  <c r="AC133"/>
  <c r="Z134"/>
  <c r="AA134"/>
  <c r="AB134"/>
  <c r="AC134"/>
  <c r="Z135"/>
  <c r="AA135"/>
  <c r="AB135"/>
  <c r="AC135"/>
  <c r="Z136"/>
  <c r="AA136"/>
  <c r="AB136"/>
  <c r="AC136"/>
  <c r="Z137"/>
  <c r="AA137"/>
  <c r="AB137"/>
  <c r="AC137"/>
  <c r="Z138"/>
  <c r="AA138"/>
  <c r="AB138"/>
  <c r="AC138"/>
  <c r="Z139"/>
  <c r="AA139"/>
  <c r="AB139"/>
  <c r="AC139"/>
  <c r="Z140"/>
  <c r="AA140"/>
  <c r="AB140"/>
  <c r="AC140"/>
  <c r="Z141"/>
  <c r="AA141"/>
  <c r="AB141"/>
  <c r="AC141"/>
  <c r="Z142"/>
  <c r="AA142"/>
  <c r="AB142"/>
  <c r="AC142"/>
  <c r="Z143"/>
  <c r="AA143"/>
  <c r="AB143"/>
  <c r="AC143"/>
  <c r="Z144"/>
  <c r="AA144"/>
  <c r="AB144"/>
  <c r="AC144"/>
  <c r="Z145"/>
  <c r="AA145"/>
  <c r="AB145"/>
  <c r="AC145"/>
  <c r="Z146"/>
  <c r="AA146"/>
  <c r="AB146"/>
  <c r="AC146"/>
  <c r="Z147"/>
  <c r="AA147"/>
  <c r="AB147"/>
  <c r="AC147"/>
  <c r="Z148"/>
  <c r="AA148"/>
  <c r="AB148"/>
  <c r="AC148"/>
  <c r="Z149"/>
  <c r="AA149"/>
  <c r="AB149"/>
  <c r="AC149"/>
  <c r="Z150"/>
  <c r="AA150"/>
  <c r="AB150"/>
  <c r="AC150"/>
  <c r="Z151"/>
  <c r="AA151"/>
  <c r="AB151"/>
  <c r="AC151"/>
  <c r="Z152"/>
  <c r="AA152"/>
  <c r="AB152"/>
  <c r="AC152"/>
  <c r="Z153"/>
  <c r="AA153"/>
  <c r="AB153"/>
  <c r="AC153"/>
  <c r="Z154"/>
  <c r="AA154"/>
  <c r="AB154"/>
  <c r="AC154"/>
  <c r="Z155"/>
  <c r="AA155"/>
  <c r="AB155"/>
  <c r="AC155"/>
  <c r="Z156"/>
  <c r="AA156"/>
  <c r="AB156"/>
  <c r="AC156"/>
  <c r="Z157"/>
  <c r="AA157"/>
  <c r="AB157"/>
  <c r="AC157"/>
  <c r="Z158"/>
  <c r="AA158"/>
  <c r="AB158"/>
  <c r="AC158"/>
  <c r="Z159"/>
  <c r="AA159"/>
  <c r="AB159"/>
  <c r="AC159"/>
  <c r="Z160"/>
  <c r="AA160"/>
  <c r="AB160"/>
  <c r="AC160"/>
  <c r="Z161"/>
  <c r="AA161"/>
  <c r="AB161"/>
  <c r="AC161"/>
  <c r="Z162"/>
  <c r="AA162"/>
  <c r="AB162"/>
  <c r="AC162"/>
  <c r="Z163"/>
  <c r="AA163"/>
  <c r="AB163"/>
  <c r="AC163"/>
  <c r="Z164"/>
  <c r="AA164"/>
  <c r="AB164"/>
  <c r="AC164"/>
  <c r="Z165"/>
  <c r="AA165"/>
  <c r="AB165"/>
  <c r="AC165"/>
  <c r="Z166"/>
  <c r="AA166"/>
  <c r="AB166"/>
  <c r="AC166"/>
  <c r="Z167"/>
  <c r="AA167"/>
  <c r="AB167"/>
  <c r="AC167"/>
  <c r="Z168"/>
  <c r="AA168"/>
  <c r="AB168"/>
  <c r="AC168"/>
  <c r="Z169"/>
  <c r="AA169"/>
  <c r="AB169"/>
  <c r="AC169"/>
  <c r="Z170"/>
  <c r="AA170"/>
  <c r="AB170"/>
  <c r="AC170"/>
  <c r="Z171"/>
  <c r="AA171"/>
  <c r="AB171"/>
  <c r="AC171"/>
  <c r="Z172"/>
  <c r="AA172"/>
  <c r="AB172"/>
  <c r="AC172"/>
  <c r="Z173"/>
  <c r="AA173"/>
  <c r="AB173"/>
  <c r="AC173"/>
  <c r="Z174"/>
  <c r="AA174"/>
  <c r="AB174"/>
  <c r="AC174"/>
  <c r="Z175"/>
  <c r="AA175"/>
  <c r="AB175"/>
  <c r="AC175"/>
  <c r="Z176"/>
  <c r="AA176"/>
  <c r="AB176"/>
  <c r="AC176"/>
  <c r="Z177"/>
  <c r="AA177"/>
  <c r="AB177"/>
  <c r="AC177"/>
  <c r="Z178"/>
  <c r="AA178"/>
  <c r="AB178"/>
  <c r="AC178"/>
  <c r="Z179"/>
  <c r="AA179"/>
  <c r="AB179"/>
  <c r="AC179"/>
  <c r="Z180"/>
  <c r="AA180"/>
  <c r="AB180"/>
  <c r="AC180"/>
  <c r="Z181"/>
  <c r="AA181"/>
  <c r="AB181"/>
  <c r="AC181"/>
  <c r="Z182"/>
  <c r="AA182"/>
  <c r="AB182"/>
  <c r="AC182"/>
  <c r="Z183"/>
  <c r="AA183"/>
  <c r="AB183"/>
  <c r="AC183"/>
  <c r="Z184"/>
  <c r="AA184"/>
  <c r="AB184"/>
  <c r="AC184"/>
  <c r="Z185"/>
  <c r="AA185"/>
  <c r="AB185"/>
  <c r="AC185"/>
  <c r="Z186"/>
  <c r="AA186"/>
  <c r="AB186"/>
  <c r="AC186"/>
  <c r="Z187"/>
  <c r="AA187"/>
  <c r="AB187"/>
  <c r="AC187"/>
  <c r="Z188"/>
  <c r="AA188"/>
  <c r="AB188"/>
  <c r="AC188"/>
  <c r="Z189"/>
  <c r="AA189"/>
  <c r="AB189"/>
  <c r="AC189"/>
  <c r="Z190"/>
  <c r="AA190"/>
  <c r="AB190"/>
  <c r="AC190"/>
  <c r="Z191"/>
  <c r="AA191"/>
  <c r="AB191"/>
  <c r="AC191"/>
  <c r="Z192"/>
  <c r="AA192"/>
  <c r="AB192"/>
  <c r="AC192"/>
  <c r="Z193"/>
  <c r="AA193"/>
  <c r="AB193"/>
  <c r="AC193"/>
  <c r="Z194"/>
  <c r="AA194"/>
  <c r="AB194"/>
  <c r="AC194"/>
  <c r="Z195"/>
  <c r="AA195"/>
  <c r="AB195"/>
  <c r="AC195"/>
  <c r="Z196"/>
  <c r="AA196"/>
  <c r="AB196"/>
  <c r="AC196"/>
  <c r="Z197"/>
  <c r="AA197"/>
  <c r="AB197"/>
  <c r="AC197"/>
  <c r="Z198"/>
  <c r="AA198"/>
  <c r="AB198"/>
  <c r="AC198"/>
  <c r="Z199"/>
  <c r="AA199"/>
  <c r="AB199"/>
  <c r="AC199"/>
  <c r="Z200"/>
  <c r="AA200"/>
  <c r="AB200"/>
  <c r="AC200"/>
  <c r="AC9"/>
  <c r="AB9"/>
  <c r="AA9"/>
  <c r="Z9"/>
  <c r="V10"/>
  <c r="W10"/>
  <c r="X10"/>
  <c r="Y10"/>
  <c r="V11"/>
  <c r="W11"/>
  <c r="X11"/>
  <c r="Y11"/>
  <c r="V12"/>
  <c r="W12"/>
  <c r="X12"/>
  <c r="Y12"/>
  <c r="V13"/>
  <c r="W13"/>
  <c r="X13"/>
  <c r="Y13"/>
  <c r="V14"/>
  <c r="W14"/>
  <c r="X14"/>
  <c r="Y14"/>
  <c r="V15"/>
  <c r="W15"/>
  <c r="X15"/>
  <c r="Y15"/>
  <c r="V16"/>
  <c r="W16"/>
  <c r="X16"/>
  <c r="Y16"/>
  <c r="V17"/>
  <c r="W17"/>
  <c r="X17"/>
  <c r="Y17"/>
  <c r="V18"/>
  <c r="W18"/>
  <c r="X18"/>
  <c r="Y18"/>
  <c r="V19"/>
  <c r="W19"/>
  <c r="X19"/>
  <c r="Y19"/>
  <c r="V20"/>
  <c r="W20"/>
  <c r="X20"/>
  <c r="Y20"/>
  <c r="V21"/>
  <c r="W21"/>
  <c r="X21"/>
  <c r="Y21"/>
  <c r="V22"/>
  <c r="W22"/>
  <c r="X22"/>
  <c r="Y22"/>
  <c r="V23"/>
  <c r="W23"/>
  <c r="X23"/>
  <c r="Y23"/>
  <c r="V24"/>
  <c r="W24"/>
  <c r="X24"/>
  <c r="Y24"/>
  <c r="V25"/>
  <c r="W25"/>
  <c r="X25"/>
  <c r="Y25"/>
  <c r="V26"/>
  <c r="W26"/>
  <c r="X26"/>
  <c r="Y26"/>
  <c r="V27"/>
  <c r="W27"/>
  <c r="X27"/>
  <c r="Y27"/>
  <c r="V28"/>
  <c r="W28"/>
  <c r="X28"/>
  <c r="Y28"/>
  <c r="V29"/>
  <c r="W29"/>
  <c r="X29"/>
  <c r="Y29"/>
  <c r="V30"/>
  <c r="W30"/>
  <c r="X30"/>
  <c r="Y30"/>
  <c r="V31"/>
  <c r="W31"/>
  <c r="X31"/>
  <c r="Y31"/>
  <c r="V32"/>
  <c r="W32"/>
  <c r="X32"/>
  <c r="Y32"/>
  <c r="V33"/>
  <c r="W33"/>
  <c r="X33"/>
  <c r="Y33"/>
  <c r="V34"/>
  <c r="W34"/>
  <c r="X34"/>
  <c r="Y34"/>
  <c r="V35"/>
  <c r="W35"/>
  <c r="X35"/>
  <c r="Y35"/>
  <c r="V36"/>
  <c r="W36"/>
  <c r="X36"/>
  <c r="Y36"/>
  <c r="V37"/>
  <c r="W37"/>
  <c r="X37"/>
  <c r="Y37"/>
  <c r="V38"/>
  <c r="W38"/>
  <c r="X38"/>
  <c r="Y38"/>
  <c r="V39"/>
  <c r="W39"/>
  <c r="X39"/>
  <c r="Y39"/>
  <c r="V40"/>
  <c r="W40"/>
  <c r="X40"/>
  <c r="Y40"/>
  <c r="V41"/>
  <c r="W41"/>
  <c r="X41"/>
  <c r="Y41"/>
  <c r="V42"/>
  <c r="W42"/>
  <c r="X42"/>
  <c r="Y42"/>
  <c r="V43"/>
  <c r="W43"/>
  <c r="X43"/>
  <c r="Y43"/>
  <c r="V44"/>
  <c r="W44"/>
  <c r="X44"/>
  <c r="Y44"/>
  <c r="V45"/>
  <c r="W45"/>
  <c r="X45"/>
  <c r="Y45"/>
  <c r="V46"/>
  <c r="W46"/>
  <c r="X46"/>
  <c r="Y46"/>
  <c r="V47"/>
  <c r="W47"/>
  <c r="X47"/>
  <c r="Y47"/>
  <c r="V48"/>
  <c r="W48"/>
  <c r="X48"/>
  <c r="Y48"/>
  <c r="V49"/>
  <c r="W49"/>
  <c r="X49"/>
  <c r="Y49"/>
  <c r="V50"/>
  <c r="W50"/>
  <c r="X50"/>
  <c r="Y50"/>
  <c r="V51"/>
  <c r="W51"/>
  <c r="X51"/>
  <c r="Y51"/>
  <c r="V52"/>
  <c r="W52"/>
  <c r="X52"/>
  <c r="Y52"/>
  <c r="V53"/>
  <c r="W53"/>
  <c r="X53"/>
  <c r="Y53"/>
  <c r="V54"/>
  <c r="W54"/>
  <c r="X54"/>
  <c r="Y54"/>
  <c r="V55"/>
  <c r="W55"/>
  <c r="X55"/>
  <c r="Y55"/>
  <c r="V56"/>
  <c r="W56"/>
  <c r="X56"/>
  <c r="Y56"/>
  <c r="V57"/>
  <c r="W57"/>
  <c r="X57"/>
  <c r="Y57"/>
  <c r="V58"/>
  <c r="W58"/>
  <c r="X58"/>
  <c r="Y58"/>
  <c r="V59"/>
  <c r="W59"/>
  <c r="X59"/>
  <c r="Y59"/>
  <c r="V60"/>
  <c r="W60"/>
  <c r="X60"/>
  <c r="Y60"/>
  <c r="V61"/>
  <c r="W61"/>
  <c r="X61"/>
  <c r="Y61"/>
  <c r="V62"/>
  <c r="W62"/>
  <c r="X62"/>
  <c r="Y62"/>
  <c r="V63"/>
  <c r="W63"/>
  <c r="X63"/>
  <c r="Y63"/>
  <c r="V64"/>
  <c r="W64"/>
  <c r="X64"/>
  <c r="Y64"/>
  <c r="V65"/>
  <c r="W65"/>
  <c r="X65"/>
  <c r="Y65"/>
  <c r="V66"/>
  <c r="W66"/>
  <c r="X66"/>
  <c r="Y66"/>
  <c r="V67"/>
  <c r="W67"/>
  <c r="X67"/>
  <c r="Y67"/>
  <c r="V68"/>
  <c r="W68"/>
  <c r="X68"/>
  <c r="Y68"/>
  <c r="V69"/>
  <c r="W69"/>
  <c r="X69"/>
  <c r="Y69"/>
  <c r="V70"/>
  <c r="W70"/>
  <c r="X70"/>
  <c r="Y70"/>
  <c r="V71"/>
  <c r="W71"/>
  <c r="X71"/>
  <c r="Y71"/>
  <c r="V72"/>
  <c r="W72"/>
  <c r="X72"/>
  <c r="Y72"/>
  <c r="V73"/>
  <c r="W73"/>
  <c r="X73"/>
  <c r="Y73"/>
  <c r="V74"/>
  <c r="W74"/>
  <c r="X74"/>
  <c r="Y74"/>
  <c r="V75"/>
  <c r="W75"/>
  <c r="X75"/>
  <c r="Y75"/>
  <c r="V76"/>
  <c r="W76"/>
  <c r="X76"/>
  <c r="Y76"/>
  <c r="V77"/>
  <c r="W77"/>
  <c r="X77"/>
  <c r="Y77"/>
  <c r="V78"/>
  <c r="W78"/>
  <c r="X78"/>
  <c r="Y78"/>
  <c r="V79"/>
  <c r="W79"/>
  <c r="X79"/>
  <c r="Y79"/>
  <c r="V80"/>
  <c r="W80"/>
  <c r="X80"/>
  <c r="Y80"/>
  <c r="V81"/>
  <c r="W81"/>
  <c r="X81"/>
  <c r="Y81"/>
  <c r="V82"/>
  <c r="W82"/>
  <c r="X82"/>
  <c r="Y82"/>
  <c r="V83"/>
  <c r="W83"/>
  <c r="X83"/>
  <c r="Y83"/>
  <c r="V84"/>
  <c r="W84"/>
  <c r="X84"/>
  <c r="Y84"/>
  <c r="V85"/>
  <c r="W85"/>
  <c r="X85"/>
  <c r="Y85"/>
  <c r="V86"/>
  <c r="W86"/>
  <c r="X86"/>
  <c r="Y86"/>
  <c r="V87"/>
  <c r="W87"/>
  <c r="X87"/>
  <c r="Y87"/>
  <c r="V88"/>
  <c r="W88"/>
  <c r="X88"/>
  <c r="Y88"/>
  <c r="V89"/>
  <c r="W89"/>
  <c r="X89"/>
  <c r="Y89"/>
  <c r="V90"/>
  <c r="W90"/>
  <c r="X90"/>
  <c r="Y90"/>
  <c r="V91"/>
  <c r="W91"/>
  <c r="X91"/>
  <c r="Y91"/>
  <c r="V92"/>
  <c r="W92"/>
  <c r="X92"/>
  <c r="Y92"/>
  <c r="V93"/>
  <c r="W93"/>
  <c r="X93"/>
  <c r="Y93"/>
  <c r="V94"/>
  <c r="W94"/>
  <c r="X94"/>
  <c r="Y94"/>
  <c r="V95"/>
  <c r="W95"/>
  <c r="X95"/>
  <c r="Y95"/>
  <c r="V96"/>
  <c r="W96"/>
  <c r="X96"/>
  <c r="Y96"/>
  <c r="V97"/>
  <c r="W97"/>
  <c r="X97"/>
  <c r="Y97"/>
  <c r="V98"/>
  <c r="W98"/>
  <c r="X98"/>
  <c r="Y98"/>
  <c r="V99"/>
  <c r="W99"/>
  <c r="X99"/>
  <c r="Y99"/>
  <c r="V100"/>
  <c r="W100"/>
  <c r="X100"/>
  <c r="Y100"/>
  <c r="V101"/>
  <c r="W101"/>
  <c r="X101"/>
  <c r="Y101"/>
  <c r="V102"/>
  <c r="W102"/>
  <c r="X102"/>
  <c r="Y102"/>
  <c r="V103"/>
  <c r="W103"/>
  <c r="X103"/>
  <c r="Y103"/>
  <c r="V104"/>
  <c r="W104"/>
  <c r="X104"/>
  <c r="Y104"/>
  <c r="V105"/>
  <c r="W105"/>
  <c r="X105"/>
  <c r="Y105"/>
  <c r="V106"/>
  <c r="W106"/>
  <c r="X106"/>
  <c r="Y106"/>
  <c r="V107"/>
  <c r="W107"/>
  <c r="X107"/>
  <c r="Y107"/>
  <c r="V108"/>
  <c r="W108"/>
  <c r="X108"/>
  <c r="Y108"/>
  <c r="V109"/>
  <c r="W109"/>
  <c r="X109"/>
  <c r="Y109"/>
  <c r="V110"/>
  <c r="W110"/>
  <c r="X110"/>
  <c r="Y110"/>
  <c r="V111"/>
  <c r="W111"/>
  <c r="X111"/>
  <c r="Y111"/>
  <c r="V112"/>
  <c r="W112"/>
  <c r="X112"/>
  <c r="Y112"/>
  <c r="V113"/>
  <c r="W113"/>
  <c r="X113"/>
  <c r="Y113"/>
  <c r="V114"/>
  <c r="W114"/>
  <c r="X114"/>
  <c r="Y114"/>
  <c r="V115"/>
  <c r="W115"/>
  <c r="X115"/>
  <c r="Y115"/>
  <c r="V116"/>
  <c r="W116"/>
  <c r="X116"/>
  <c r="Y116"/>
  <c r="V117"/>
  <c r="W117"/>
  <c r="X117"/>
  <c r="Y117"/>
  <c r="V118"/>
  <c r="W118"/>
  <c r="X118"/>
  <c r="Y118"/>
  <c r="V119"/>
  <c r="W119"/>
  <c r="X119"/>
  <c r="Y119"/>
  <c r="V120"/>
  <c r="W120"/>
  <c r="X120"/>
  <c r="Y120"/>
  <c r="V121"/>
  <c r="W121"/>
  <c r="X121"/>
  <c r="Y121"/>
  <c r="V122"/>
  <c r="W122"/>
  <c r="X122"/>
  <c r="Y122"/>
  <c r="V123"/>
  <c r="W123"/>
  <c r="X123"/>
  <c r="Y123"/>
  <c r="V124"/>
  <c r="W124"/>
  <c r="X124"/>
  <c r="Y124"/>
  <c r="V125"/>
  <c r="W125"/>
  <c r="X125"/>
  <c r="Y125"/>
  <c r="V126"/>
  <c r="W126"/>
  <c r="X126"/>
  <c r="Y126"/>
  <c r="V127"/>
  <c r="W127"/>
  <c r="X127"/>
  <c r="Y127"/>
  <c r="V128"/>
  <c r="W128"/>
  <c r="X128"/>
  <c r="Y128"/>
  <c r="V129"/>
  <c r="W129"/>
  <c r="X129"/>
  <c r="Y129"/>
  <c r="V130"/>
  <c r="W130"/>
  <c r="X130"/>
  <c r="Y130"/>
  <c r="V131"/>
  <c r="W131"/>
  <c r="X131"/>
  <c r="Y131"/>
  <c r="V132"/>
  <c r="W132"/>
  <c r="X132"/>
  <c r="Y132"/>
  <c r="V133"/>
  <c r="W133"/>
  <c r="X133"/>
  <c r="Y133"/>
  <c r="V134"/>
  <c r="W134"/>
  <c r="X134"/>
  <c r="Y134"/>
  <c r="V135"/>
  <c r="W135"/>
  <c r="X135"/>
  <c r="Y135"/>
  <c r="V136"/>
  <c r="W136"/>
  <c r="X136"/>
  <c r="Y136"/>
  <c r="V137"/>
  <c r="W137"/>
  <c r="X137"/>
  <c r="Y137"/>
  <c r="V138"/>
  <c r="W138"/>
  <c r="X138"/>
  <c r="Y138"/>
  <c r="V139"/>
  <c r="W139"/>
  <c r="X139"/>
  <c r="Y139"/>
  <c r="V140"/>
  <c r="W140"/>
  <c r="X140"/>
  <c r="Y140"/>
  <c r="V141"/>
  <c r="W141"/>
  <c r="X141"/>
  <c r="Y141"/>
  <c r="V142"/>
  <c r="W142"/>
  <c r="X142"/>
  <c r="Y142"/>
  <c r="V143"/>
  <c r="W143"/>
  <c r="X143"/>
  <c r="Y143"/>
  <c r="V144"/>
  <c r="W144"/>
  <c r="X144"/>
  <c r="Y144"/>
  <c r="V145"/>
  <c r="W145"/>
  <c r="X145"/>
  <c r="Y145"/>
  <c r="V146"/>
  <c r="W146"/>
  <c r="X146"/>
  <c r="Y146"/>
  <c r="V147"/>
  <c r="W147"/>
  <c r="X147"/>
  <c r="Y147"/>
  <c r="V148"/>
  <c r="W148"/>
  <c r="X148"/>
  <c r="Y148"/>
  <c r="V149"/>
  <c r="W149"/>
  <c r="X149"/>
  <c r="Y149"/>
  <c r="V150"/>
  <c r="W150"/>
  <c r="X150"/>
  <c r="Y150"/>
  <c r="V151"/>
  <c r="W151"/>
  <c r="X151"/>
  <c r="Y151"/>
  <c r="V152"/>
  <c r="W152"/>
  <c r="X152"/>
  <c r="Y152"/>
  <c r="V153"/>
  <c r="W153"/>
  <c r="X153"/>
  <c r="Y153"/>
  <c r="V154"/>
  <c r="W154"/>
  <c r="X154"/>
  <c r="Y154"/>
  <c r="V155"/>
  <c r="W155"/>
  <c r="X155"/>
  <c r="Y155"/>
  <c r="V156"/>
  <c r="W156"/>
  <c r="X156"/>
  <c r="Y156"/>
  <c r="V157"/>
  <c r="W157"/>
  <c r="X157"/>
  <c r="Y157"/>
  <c r="V158"/>
  <c r="W158"/>
  <c r="X158"/>
  <c r="Y158"/>
  <c r="V159"/>
  <c r="W159"/>
  <c r="X159"/>
  <c r="Y159"/>
  <c r="V160"/>
  <c r="W160"/>
  <c r="X160"/>
  <c r="Y160"/>
  <c r="V161"/>
  <c r="W161"/>
  <c r="X161"/>
  <c r="Y161"/>
  <c r="V162"/>
  <c r="W162"/>
  <c r="X162"/>
  <c r="Y162"/>
  <c r="V163"/>
  <c r="W163"/>
  <c r="X163"/>
  <c r="Y163"/>
  <c r="V164"/>
  <c r="W164"/>
  <c r="X164"/>
  <c r="Y164"/>
  <c r="V165"/>
  <c r="W165"/>
  <c r="X165"/>
  <c r="Y165"/>
  <c r="V166"/>
  <c r="W166"/>
  <c r="X166"/>
  <c r="Y166"/>
  <c r="V167"/>
  <c r="W167"/>
  <c r="X167"/>
  <c r="Y167"/>
  <c r="V168"/>
  <c r="W168"/>
  <c r="X168"/>
  <c r="Y168"/>
  <c r="V169"/>
  <c r="W169"/>
  <c r="X169"/>
  <c r="Y169"/>
  <c r="V170"/>
  <c r="W170"/>
  <c r="X170"/>
  <c r="Y170"/>
  <c r="V171"/>
  <c r="W171"/>
  <c r="X171"/>
  <c r="Y171"/>
  <c r="V172"/>
  <c r="W172"/>
  <c r="X172"/>
  <c r="Y172"/>
  <c r="V173"/>
  <c r="W173"/>
  <c r="X173"/>
  <c r="Y173"/>
  <c r="V174"/>
  <c r="W174"/>
  <c r="X174"/>
  <c r="Y174"/>
  <c r="V175"/>
  <c r="W175"/>
  <c r="X175"/>
  <c r="Y175"/>
  <c r="V176"/>
  <c r="W176"/>
  <c r="X176"/>
  <c r="Y176"/>
  <c r="V177"/>
  <c r="W177"/>
  <c r="X177"/>
  <c r="Y177"/>
  <c r="V178"/>
  <c r="W178"/>
  <c r="X178"/>
  <c r="Y178"/>
  <c r="V179"/>
  <c r="W179"/>
  <c r="X179"/>
  <c r="Y179"/>
  <c r="V180"/>
  <c r="W180"/>
  <c r="X180"/>
  <c r="Y180"/>
  <c r="V181"/>
  <c r="W181"/>
  <c r="X181"/>
  <c r="Y181"/>
  <c r="V182"/>
  <c r="W182"/>
  <c r="X182"/>
  <c r="Y182"/>
  <c r="V183"/>
  <c r="W183"/>
  <c r="X183"/>
  <c r="Y183"/>
  <c r="V184"/>
  <c r="W184"/>
  <c r="X184"/>
  <c r="Y184"/>
  <c r="V185"/>
  <c r="W185"/>
  <c r="X185"/>
  <c r="Y185"/>
  <c r="V186"/>
  <c r="W186"/>
  <c r="X186"/>
  <c r="Y186"/>
  <c r="V187"/>
  <c r="W187"/>
  <c r="X187"/>
  <c r="Y187"/>
  <c r="V188"/>
  <c r="W188"/>
  <c r="X188"/>
  <c r="Y188"/>
  <c r="V189"/>
  <c r="W189"/>
  <c r="X189"/>
  <c r="Y189"/>
  <c r="V190"/>
  <c r="W190"/>
  <c r="X190"/>
  <c r="Y190"/>
  <c r="V191"/>
  <c r="W191"/>
  <c r="X191"/>
  <c r="Y191"/>
  <c r="V192"/>
  <c r="W192"/>
  <c r="X192"/>
  <c r="Y192"/>
  <c r="V193"/>
  <c r="W193"/>
  <c r="X193"/>
  <c r="Y193"/>
  <c r="V194"/>
  <c r="W194"/>
  <c r="X194"/>
  <c r="Y194"/>
  <c r="V195"/>
  <c r="W195"/>
  <c r="X195"/>
  <c r="Y195"/>
  <c r="V196"/>
  <c r="W196"/>
  <c r="X196"/>
  <c r="Y196"/>
  <c r="V197"/>
  <c r="W197"/>
  <c r="X197"/>
  <c r="Y197"/>
  <c r="V198"/>
  <c r="W198"/>
  <c r="X198"/>
  <c r="Y198"/>
  <c r="V199"/>
  <c r="W199"/>
  <c r="X199"/>
  <c r="Y199"/>
  <c r="V200"/>
  <c r="W200"/>
  <c r="X200"/>
  <c r="Y200"/>
  <c r="Y9"/>
  <c r="X9"/>
  <c r="W9"/>
  <c r="V9"/>
  <c r="R10"/>
  <c r="S10"/>
  <c r="T10"/>
  <c r="U10"/>
  <c r="R11"/>
  <c r="S11"/>
  <c r="T11"/>
  <c r="U11"/>
  <c r="R12"/>
  <c r="S12"/>
  <c r="T12"/>
  <c r="U12"/>
  <c r="R13"/>
  <c r="S13"/>
  <c r="T13"/>
  <c r="U13"/>
  <c r="R14"/>
  <c r="S14"/>
  <c r="T14"/>
  <c r="U14"/>
  <c r="R15"/>
  <c r="S15"/>
  <c r="T15"/>
  <c r="U15"/>
  <c r="R16"/>
  <c r="S16"/>
  <c r="T16"/>
  <c r="U16"/>
  <c r="R17"/>
  <c r="S17"/>
  <c r="T17"/>
  <c r="U17"/>
  <c r="R18"/>
  <c r="S18"/>
  <c r="T18"/>
  <c r="U18"/>
  <c r="R19"/>
  <c r="S19"/>
  <c r="T19"/>
  <c r="U19"/>
  <c r="R20"/>
  <c r="S20"/>
  <c r="T20"/>
  <c r="U20"/>
  <c r="R21"/>
  <c r="S21"/>
  <c r="T21"/>
  <c r="U21"/>
  <c r="R22"/>
  <c r="S22"/>
  <c r="T22"/>
  <c r="U22"/>
  <c r="R23"/>
  <c r="S23"/>
  <c r="T23"/>
  <c r="U23"/>
  <c r="R24"/>
  <c r="S24"/>
  <c r="T24"/>
  <c r="U24"/>
  <c r="R25"/>
  <c r="S25"/>
  <c r="T25"/>
  <c r="U25"/>
  <c r="R26"/>
  <c r="S26"/>
  <c r="T26"/>
  <c r="U26"/>
  <c r="R27"/>
  <c r="S27"/>
  <c r="T27"/>
  <c r="U27"/>
  <c r="R28"/>
  <c r="S28"/>
  <c r="T28"/>
  <c r="U28"/>
  <c r="R29"/>
  <c r="S29"/>
  <c r="T29"/>
  <c r="U29"/>
  <c r="R30"/>
  <c r="S30"/>
  <c r="T30"/>
  <c r="U30"/>
  <c r="R31"/>
  <c r="S31"/>
  <c r="T31"/>
  <c r="U31"/>
  <c r="R32"/>
  <c r="S32"/>
  <c r="T32"/>
  <c r="U32"/>
  <c r="R33"/>
  <c r="S33"/>
  <c r="T33"/>
  <c r="U33"/>
  <c r="R34"/>
  <c r="S34"/>
  <c r="T34"/>
  <c r="U34"/>
  <c r="R35"/>
  <c r="S35"/>
  <c r="T35"/>
  <c r="U35"/>
  <c r="R36"/>
  <c r="S36"/>
  <c r="T36"/>
  <c r="U36"/>
  <c r="R37"/>
  <c r="S37"/>
  <c r="T37"/>
  <c r="U37"/>
  <c r="R38"/>
  <c r="S38"/>
  <c r="T38"/>
  <c r="U38"/>
  <c r="R39"/>
  <c r="S39"/>
  <c r="T39"/>
  <c r="U39"/>
  <c r="R40"/>
  <c r="S40"/>
  <c r="T40"/>
  <c r="U40"/>
  <c r="R41"/>
  <c r="S41"/>
  <c r="T41"/>
  <c r="U41"/>
  <c r="R42"/>
  <c r="S42"/>
  <c r="T42"/>
  <c r="U42"/>
  <c r="R43"/>
  <c r="S43"/>
  <c r="T43"/>
  <c r="U43"/>
  <c r="R44"/>
  <c r="S44"/>
  <c r="T44"/>
  <c r="U44"/>
  <c r="R45"/>
  <c r="S45"/>
  <c r="T45"/>
  <c r="U45"/>
  <c r="R46"/>
  <c r="S46"/>
  <c r="T46"/>
  <c r="U46"/>
  <c r="R47"/>
  <c r="S47"/>
  <c r="T47"/>
  <c r="U47"/>
  <c r="R48"/>
  <c r="S48"/>
  <c r="T48"/>
  <c r="U48"/>
  <c r="R49"/>
  <c r="S49"/>
  <c r="T49"/>
  <c r="U49"/>
  <c r="R50"/>
  <c r="S50"/>
  <c r="T50"/>
  <c r="U50"/>
  <c r="R51"/>
  <c r="S51"/>
  <c r="T51"/>
  <c r="U51"/>
  <c r="R52"/>
  <c r="S52"/>
  <c r="T52"/>
  <c r="U52"/>
  <c r="R53"/>
  <c r="S53"/>
  <c r="T53"/>
  <c r="U53"/>
  <c r="R54"/>
  <c r="S54"/>
  <c r="T54"/>
  <c r="U54"/>
  <c r="R55"/>
  <c r="S55"/>
  <c r="T55"/>
  <c r="U55"/>
  <c r="R56"/>
  <c r="S56"/>
  <c r="T56"/>
  <c r="U56"/>
  <c r="R57"/>
  <c r="S57"/>
  <c r="T57"/>
  <c r="U57"/>
  <c r="R58"/>
  <c r="S58"/>
  <c r="T58"/>
  <c r="U58"/>
  <c r="R59"/>
  <c r="S59"/>
  <c r="T59"/>
  <c r="U59"/>
  <c r="R60"/>
  <c r="S60"/>
  <c r="T60"/>
  <c r="U60"/>
  <c r="R61"/>
  <c r="S61"/>
  <c r="T61"/>
  <c r="U61"/>
  <c r="R62"/>
  <c r="S62"/>
  <c r="T62"/>
  <c r="U62"/>
  <c r="R63"/>
  <c r="S63"/>
  <c r="T63"/>
  <c r="U63"/>
  <c r="R64"/>
  <c r="S64"/>
  <c r="T64"/>
  <c r="U64"/>
  <c r="R65"/>
  <c r="S65"/>
  <c r="T65"/>
  <c r="U65"/>
  <c r="R66"/>
  <c r="S66"/>
  <c r="T66"/>
  <c r="U66"/>
  <c r="R67"/>
  <c r="S67"/>
  <c r="T67"/>
  <c r="U67"/>
  <c r="R68"/>
  <c r="S68"/>
  <c r="T68"/>
  <c r="U68"/>
  <c r="R69"/>
  <c r="S69"/>
  <c r="T69"/>
  <c r="U69"/>
  <c r="R70"/>
  <c r="S70"/>
  <c r="T70"/>
  <c r="U70"/>
  <c r="R71"/>
  <c r="S71"/>
  <c r="T71"/>
  <c r="U71"/>
  <c r="R72"/>
  <c r="S72"/>
  <c r="T72"/>
  <c r="U72"/>
  <c r="R73"/>
  <c r="S73"/>
  <c r="T73"/>
  <c r="U73"/>
  <c r="R74"/>
  <c r="S74"/>
  <c r="T74"/>
  <c r="U74"/>
  <c r="R75"/>
  <c r="S75"/>
  <c r="T75"/>
  <c r="U75"/>
  <c r="R76"/>
  <c r="S76"/>
  <c r="T76"/>
  <c r="U76"/>
  <c r="R77"/>
  <c r="S77"/>
  <c r="T77"/>
  <c r="U77"/>
  <c r="R78"/>
  <c r="S78"/>
  <c r="T78"/>
  <c r="U78"/>
  <c r="R79"/>
  <c r="S79"/>
  <c r="T79"/>
  <c r="U79"/>
  <c r="R80"/>
  <c r="S80"/>
  <c r="T80"/>
  <c r="U80"/>
  <c r="R81"/>
  <c r="S81"/>
  <c r="T81"/>
  <c r="U81"/>
  <c r="R82"/>
  <c r="S82"/>
  <c r="T82"/>
  <c r="U82"/>
  <c r="R83"/>
  <c r="S83"/>
  <c r="T83"/>
  <c r="U83"/>
  <c r="R84"/>
  <c r="S84"/>
  <c r="T84"/>
  <c r="U84"/>
  <c r="R85"/>
  <c r="S85"/>
  <c r="T85"/>
  <c r="U85"/>
  <c r="R86"/>
  <c r="S86"/>
  <c r="T86"/>
  <c r="U86"/>
  <c r="R87"/>
  <c r="S87"/>
  <c r="T87"/>
  <c r="U87"/>
  <c r="R88"/>
  <c r="S88"/>
  <c r="T88"/>
  <c r="U88"/>
  <c r="R89"/>
  <c r="S89"/>
  <c r="T89"/>
  <c r="U89"/>
  <c r="R90"/>
  <c r="S90"/>
  <c r="T90"/>
  <c r="U90"/>
  <c r="R91"/>
  <c r="S91"/>
  <c r="T91"/>
  <c r="U91"/>
  <c r="R92"/>
  <c r="S92"/>
  <c r="T92"/>
  <c r="U92"/>
  <c r="R93"/>
  <c r="S93"/>
  <c r="T93"/>
  <c r="U93"/>
  <c r="R94"/>
  <c r="S94"/>
  <c r="T94"/>
  <c r="U94"/>
  <c r="R95"/>
  <c r="S95"/>
  <c r="T95"/>
  <c r="U95"/>
  <c r="R96"/>
  <c r="S96"/>
  <c r="T96"/>
  <c r="U96"/>
  <c r="R97"/>
  <c r="S97"/>
  <c r="T97"/>
  <c r="U97"/>
  <c r="R98"/>
  <c r="S98"/>
  <c r="T98"/>
  <c r="U98"/>
  <c r="R99"/>
  <c r="S99"/>
  <c r="T99"/>
  <c r="U99"/>
  <c r="R100"/>
  <c r="S100"/>
  <c r="T100"/>
  <c r="U100"/>
  <c r="R101"/>
  <c r="S101"/>
  <c r="T101"/>
  <c r="U101"/>
  <c r="R102"/>
  <c r="S102"/>
  <c r="T102"/>
  <c r="U102"/>
  <c r="R103"/>
  <c r="S103"/>
  <c r="T103"/>
  <c r="U103"/>
  <c r="R104"/>
  <c r="S104"/>
  <c r="T104"/>
  <c r="U104"/>
  <c r="R105"/>
  <c r="S105"/>
  <c r="T105"/>
  <c r="U105"/>
  <c r="R106"/>
  <c r="S106"/>
  <c r="T106"/>
  <c r="U106"/>
  <c r="R107"/>
  <c r="S107"/>
  <c r="T107"/>
  <c r="U107"/>
  <c r="R108"/>
  <c r="S108"/>
  <c r="T108"/>
  <c r="U108"/>
  <c r="R109"/>
  <c r="S109"/>
  <c r="T109"/>
  <c r="U109"/>
  <c r="R110"/>
  <c r="S110"/>
  <c r="T110"/>
  <c r="U110"/>
  <c r="R111"/>
  <c r="S111"/>
  <c r="T111"/>
  <c r="U111"/>
  <c r="R112"/>
  <c r="S112"/>
  <c r="T112"/>
  <c r="U112"/>
  <c r="R113"/>
  <c r="S113"/>
  <c r="T113"/>
  <c r="U113"/>
  <c r="R114"/>
  <c r="S114"/>
  <c r="T114"/>
  <c r="U114"/>
  <c r="R115"/>
  <c r="S115"/>
  <c r="T115"/>
  <c r="U115"/>
  <c r="R116"/>
  <c r="S116"/>
  <c r="T116"/>
  <c r="U116"/>
  <c r="R117"/>
  <c r="S117"/>
  <c r="T117"/>
  <c r="U117"/>
  <c r="R118"/>
  <c r="S118"/>
  <c r="T118"/>
  <c r="U118"/>
  <c r="R119"/>
  <c r="S119"/>
  <c r="T119"/>
  <c r="U119"/>
  <c r="R120"/>
  <c r="S120"/>
  <c r="T120"/>
  <c r="U120"/>
  <c r="R121"/>
  <c r="S121"/>
  <c r="T121"/>
  <c r="U121"/>
  <c r="R122"/>
  <c r="S122"/>
  <c r="T122"/>
  <c r="U122"/>
  <c r="R123"/>
  <c r="S123"/>
  <c r="T123"/>
  <c r="U123"/>
  <c r="R124"/>
  <c r="S124"/>
  <c r="T124"/>
  <c r="U124"/>
  <c r="R125"/>
  <c r="S125"/>
  <c r="T125"/>
  <c r="U125"/>
  <c r="R126"/>
  <c r="S126"/>
  <c r="T126"/>
  <c r="U126"/>
  <c r="R127"/>
  <c r="S127"/>
  <c r="T127"/>
  <c r="U127"/>
  <c r="R128"/>
  <c r="S128"/>
  <c r="T128"/>
  <c r="U128"/>
  <c r="R129"/>
  <c r="S129"/>
  <c r="T129"/>
  <c r="U129"/>
  <c r="R130"/>
  <c r="S130"/>
  <c r="T130"/>
  <c r="U130"/>
  <c r="R131"/>
  <c r="S131"/>
  <c r="T131"/>
  <c r="U131"/>
  <c r="R132"/>
  <c r="S132"/>
  <c r="T132"/>
  <c r="U132"/>
  <c r="R133"/>
  <c r="S133"/>
  <c r="T133"/>
  <c r="U133"/>
  <c r="R134"/>
  <c r="S134"/>
  <c r="T134"/>
  <c r="U134"/>
  <c r="R135"/>
  <c r="S135"/>
  <c r="T135"/>
  <c r="U135"/>
  <c r="R136"/>
  <c r="S136"/>
  <c r="T136"/>
  <c r="U136"/>
  <c r="R137"/>
  <c r="S137"/>
  <c r="T137"/>
  <c r="U137"/>
  <c r="R138"/>
  <c r="S138"/>
  <c r="T138"/>
  <c r="U138"/>
  <c r="R139"/>
  <c r="S139"/>
  <c r="T139"/>
  <c r="U139"/>
  <c r="R140"/>
  <c r="S140"/>
  <c r="T140"/>
  <c r="U140"/>
  <c r="R141"/>
  <c r="S141"/>
  <c r="T141"/>
  <c r="U141"/>
  <c r="R142"/>
  <c r="S142"/>
  <c r="T142"/>
  <c r="U142"/>
  <c r="R143"/>
  <c r="S143"/>
  <c r="T143"/>
  <c r="U143"/>
  <c r="R144"/>
  <c r="S144"/>
  <c r="T144"/>
  <c r="U144"/>
  <c r="R145"/>
  <c r="S145"/>
  <c r="T145"/>
  <c r="U145"/>
  <c r="R146"/>
  <c r="S146"/>
  <c r="T146"/>
  <c r="U146"/>
  <c r="R147"/>
  <c r="S147"/>
  <c r="T147"/>
  <c r="U147"/>
  <c r="R148"/>
  <c r="S148"/>
  <c r="T148"/>
  <c r="U148"/>
  <c r="R149"/>
  <c r="S149"/>
  <c r="T149"/>
  <c r="U149"/>
  <c r="R150"/>
  <c r="S150"/>
  <c r="T150"/>
  <c r="U150"/>
  <c r="R151"/>
  <c r="S151"/>
  <c r="T151"/>
  <c r="U151"/>
  <c r="R152"/>
  <c r="S152"/>
  <c r="T152"/>
  <c r="U152"/>
  <c r="R153"/>
  <c r="S153"/>
  <c r="T153"/>
  <c r="U153"/>
  <c r="R154"/>
  <c r="S154"/>
  <c r="T154"/>
  <c r="U154"/>
  <c r="R155"/>
  <c r="S155"/>
  <c r="T155"/>
  <c r="U155"/>
  <c r="R156"/>
  <c r="S156"/>
  <c r="T156"/>
  <c r="U156"/>
  <c r="R157"/>
  <c r="S157"/>
  <c r="T157"/>
  <c r="U157"/>
  <c r="R158"/>
  <c r="S158"/>
  <c r="T158"/>
  <c r="U158"/>
  <c r="R159"/>
  <c r="S159"/>
  <c r="T159"/>
  <c r="U159"/>
  <c r="R160"/>
  <c r="S160"/>
  <c r="T160"/>
  <c r="U160"/>
  <c r="R161"/>
  <c r="S161"/>
  <c r="T161"/>
  <c r="U161"/>
  <c r="R162"/>
  <c r="S162"/>
  <c r="T162"/>
  <c r="U162"/>
  <c r="R163"/>
  <c r="S163"/>
  <c r="T163"/>
  <c r="U163"/>
  <c r="R164"/>
  <c r="S164"/>
  <c r="T164"/>
  <c r="U164"/>
  <c r="R165"/>
  <c r="S165"/>
  <c r="T165"/>
  <c r="U165"/>
  <c r="R166"/>
  <c r="S166"/>
  <c r="T166"/>
  <c r="U166"/>
  <c r="R167"/>
  <c r="S167"/>
  <c r="T167"/>
  <c r="U167"/>
  <c r="R168"/>
  <c r="S168"/>
  <c r="T168"/>
  <c r="U168"/>
  <c r="R169"/>
  <c r="S169"/>
  <c r="T169"/>
  <c r="U169"/>
  <c r="R170"/>
  <c r="S170"/>
  <c r="T170"/>
  <c r="U170"/>
  <c r="R171"/>
  <c r="S171"/>
  <c r="T171"/>
  <c r="U171"/>
  <c r="R172"/>
  <c r="S172"/>
  <c r="T172"/>
  <c r="U172"/>
  <c r="R173"/>
  <c r="S173"/>
  <c r="T173"/>
  <c r="U173"/>
  <c r="R174"/>
  <c r="S174"/>
  <c r="T174"/>
  <c r="U174"/>
  <c r="R175"/>
  <c r="S175"/>
  <c r="T175"/>
  <c r="U175"/>
  <c r="R176"/>
  <c r="S176"/>
  <c r="T176"/>
  <c r="U176"/>
  <c r="R177"/>
  <c r="S177"/>
  <c r="T177"/>
  <c r="U177"/>
  <c r="R178"/>
  <c r="S178"/>
  <c r="T178"/>
  <c r="U178"/>
  <c r="R179"/>
  <c r="S179"/>
  <c r="T179"/>
  <c r="U179"/>
  <c r="R180"/>
  <c r="S180"/>
  <c r="T180"/>
  <c r="U180"/>
  <c r="R181"/>
  <c r="S181"/>
  <c r="T181"/>
  <c r="U181"/>
  <c r="R182"/>
  <c r="S182"/>
  <c r="T182"/>
  <c r="U182"/>
  <c r="R183"/>
  <c r="S183"/>
  <c r="T183"/>
  <c r="U183"/>
  <c r="R184"/>
  <c r="S184"/>
  <c r="T184"/>
  <c r="U184"/>
  <c r="R185"/>
  <c r="S185"/>
  <c r="T185"/>
  <c r="U185"/>
  <c r="R186"/>
  <c r="S186"/>
  <c r="T186"/>
  <c r="U186"/>
  <c r="R187"/>
  <c r="S187"/>
  <c r="T187"/>
  <c r="U187"/>
  <c r="R188"/>
  <c r="S188"/>
  <c r="T188"/>
  <c r="U188"/>
  <c r="R189"/>
  <c r="S189"/>
  <c r="T189"/>
  <c r="U189"/>
  <c r="R190"/>
  <c r="S190"/>
  <c r="T190"/>
  <c r="U190"/>
  <c r="R191"/>
  <c r="S191"/>
  <c r="T191"/>
  <c r="U191"/>
  <c r="R192"/>
  <c r="S192"/>
  <c r="T192"/>
  <c r="U192"/>
  <c r="R193"/>
  <c r="S193"/>
  <c r="T193"/>
  <c r="U193"/>
  <c r="R194"/>
  <c r="S194"/>
  <c r="T194"/>
  <c r="U194"/>
  <c r="R195"/>
  <c r="S195"/>
  <c r="T195"/>
  <c r="U195"/>
  <c r="R196"/>
  <c r="S196"/>
  <c r="T196"/>
  <c r="U196"/>
  <c r="R197"/>
  <c r="S197"/>
  <c r="T197"/>
  <c r="U197"/>
  <c r="R198"/>
  <c r="S198"/>
  <c r="T198"/>
  <c r="U198"/>
  <c r="R199"/>
  <c r="S199"/>
  <c r="T199"/>
  <c r="U199"/>
  <c r="R200"/>
  <c r="S200"/>
  <c r="T200"/>
  <c r="U200"/>
  <c r="U9"/>
  <c r="T9"/>
  <c r="S9"/>
  <c r="R9"/>
  <c r="L7" a="1"/>
  <c r="L7" s="1"/>
  <c r="I7" a="1"/>
  <c r="I7" s="1"/>
  <c r="F3"/>
  <c r="F4"/>
  <c r="F5"/>
  <c r="F2"/>
  <c r="A12" i="39"/>
  <c r="A13"/>
  <c r="A14"/>
  <c r="A11"/>
  <c r="G4" i="6"/>
  <c r="G3"/>
  <c r="G2"/>
  <c r="G5"/>
  <c r="J7" l="1"/>
  <c r="K7"/>
  <c r="M7"/>
  <c r="F6" l="1"/>
  <c r="BD22"/>
  <c r="BD23"/>
  <c r="BD24"/>
  <c r="BD26"/>
  <c r="BD27"/>
  <c r="BD28"/>
  <c r="BD30"/>
  <c r="BD31"/>
  <c r="BD32"/>
  <c r="BD35"/>
  <c r="BD36"/>
  <c r="BD39"/>
  <c r="BD40"/>
  <c r="BD43"/>
  <c r="BD44"/>
  <c r="BD48"/>
  <c r="BD52"/>
  <c r="BD56"/>
  <c r="BD57"/>
  <c r="BD58"/>
  <c r="BD59"/>
  <c r="BD60"/>
  <c r="BD61"/>
  <c r="BD62"/>
  <c r="BD63"/>
  <c r="BD64"/>
  <c r="BD65"/>
  <c r="BD66"/>
  <c r="BD67"/>
  <c r="BD68"/>
  <c r="BD70"/>
  <c r="BD71"/>
  <c r="BD72"/>
  <c r="BD74"/>
  <c r="BD75"/>
  <c r="BD76"/>
  <c r="BD78"/>
  <c r="BD79"/>
  <c r="BD80"/>
  <c r="BD83"/>
  <c r="BD84"/>
  <c r="BD87"/>
  <c r="BD88"/>
  <c r="BD91"/>
  <c r="BD92"/>
  <c r="BD96"/>
  <c r="BD100"/>
  <c r="BD104"/>
  <c r="BD105"/>
  <c r="BD106"/>
  <c r="BD107"/>
  <c r="BD108"/>
  <c r="BD109"/>
  <c r="BD110"/>
  <c r="BD111"/>
  <c r="BD112"/>
  <c r="BD113"/>
  <c r="BD114"/>
  <c r="BD115"/>
  <c r="BD116"/>
  <c r="BD118"/>
  <c r="BD119"/>
  <c r="BD120"/>
  <c r="BD122"/>
  <c r="BD123"/>
  <c r="BD124"/>
  <c r="BD126"/>
  <c r="BD127"/>
  <c r="BD128"/>
  <c r="BD131"/>
  <c r="BD132"/>
  <c r="BD135"/>
  <c r="BD136"/>
  <c r="BD139"/>
  <c r="BD140"/>
  <c r="BD144"/>
  <c r="BD148"/>
  <c r="BD152"/>
  <c r="BD153"/>
  <c r="BD154"/>
  <c r="BD155"/>
  <c r="BD156"/>
  <c r="BD157"/>
  <c r="BD158"/>
  <c r="BD159"/>
  <c r="BD160"/>
  <c r="BD161"/>
  <c r="BD162"/>
  <c r="BD163"/>
  <c r="BD164"/>
  <c r="BD166"/>
  <c r="BD167"/>
  <c r="BD168"/>
  <c r="BD170"/>
  <c r="BD171"/>
  <c r="BD172"/>
  <c r="BD174"/>
  <c r="BD175"/>
  <c r="BD176"/>
  <c r="BD179"/>
  <c r="BD180"/>
  <c r="BD183"/>
  <c r="BD184"/>
  <c r="BD187"/>
  <c r="BD188"/>
  <c r="BD192"/>
  <c r="BD196"/>
  <c r="BD200"/>
  <c r="BD14"/>
  <c r="BD15"/>
  <c r="BD16"/>
  <c r="BD17"/>
  <c r="BD18"/>
  <c r="BD19"/>
  <c r="BD20"/>
  <c r="BD10"/>
  <c r="BD11"/>
  <c r="BD12"/>
  <c r="BD13"/>
  <c r="BD9"/>
  <c r="BC96"/>
  <c r="BC97"/>
  <c r="BC98"/>
  <c r="BC99"/>
  <c r="BC100"/>
  <c r="BC101"/>
  <c r="BC102"/>
  <c r="BC103"/>
  <c r="BC104"/>
  <c r="BC105"/>
  <c r="BC109"/>
  <c r="BC113"/>
  <c r="BC117"/>
  <c r="BC118"/>
  <c r="BC121"/>
  <c r="BC122"/>
  <c r="BC125"/>
  <c r="BC126"/>
  <c r="BC129"/>
  <c r="BC130"/>
  <c r="BC131"/>
  <c r="BC133"/>
  <c r="BC134"/>
  <c r="BC135"/>
  <c r="BC137"/>
  <c r="BC138"/>
  <c r="BC139"/>
  <c r="BC141"/>
  <c r="BC142"/>
  <c r="BC143"/>
  <c r="BC144"/>
  <c r="BC145"/>
  <c r="BC146"/>
  <c r="BC147"/>
  <c r="BC148"/>
  <c r="BC149"/>
  <c r="BC150"/>
  <c r="BC151"/>
  <c r="BC152"/>
  <c r="BC153"/>
  <c r="BC157"/>
  <c r="BC161"/>
  <c r="BC165"/>
  <c r="BC166"/>
  <c r="BC169"/>
  <c r="BC170"/>
  <c r="BC173"/>
  <c r="BC174"/>
  <c r="BC177"/>
  <c r="BC178"/>
  <c r="BC179"/>
  <c r="BC181"/>
  <c r="BC182"/>
  <c r="BC183"/>
  <c r="BC185"/>
  <c r="BC186"/>
  <c r="BC187"/>
  <c r="BC189"/>
  <c r="BC190"/>
  <c r="BC191"/>
  <c r="BC192"/>
  <c r="BC193"/>
  <c r="BC194"/>
  <c r="BC195"/>
  <c r="BC196"/>
  <c r="BC197"/>
  <c r="BC198"/>
  <c r="BC199"/>
  <c r="BC200"/>
  <c r="BC13"/>
  <c r="BC17"/>
  <c r="BC21"/>
  <c r="BC22"/>
  <c r="BC25"/>
  <c r="BC26"/>
  <c r="BC29"/>
  <c r="BC30"/>
  <c r="BC33"/>
  <c r="BC34"/>
  <c r="BC35"/>
  <c r="BC37"/>
  <c r="BC38"/>
  <c r="BC39"/>
  <c r="BC41"/>
  <c r="BC42"/>
  <c r="BC43"/>
  <c r="BC45"/>
  <c r="BC46"/>
  <c r="BC47"/>
  <c r="BC48"/>
  <c r="BC49"/>
  <c r="BC50"/>
  <c r="BC51"/>
  <c r="BC52"/>
  <c r="BC53"/>
  <c r="BC54"/>
  <c r="BC55"/>
  <c r="BC56"/>
  <c r="BC57"/>
  <c r="BC61"/>
  <c r="BC65"/>
  <c r="BC69"/>
  <c r="BC70"/>
  <c r="BC73"/>
  <c r="BC74"/>
  <c r="BC77"/>
  <c r="BC78"/>
  <c r="BC81"/>
  <c r="BC82"/>
  <c r="BC83"/>
  <c r="BC85"/>
  <c r="BC86"/>
  <c r="BC87"/>
  <c r="BC89"/>
  <c r="BC90"/>
  <c r="BC91"/>
  <c r="BC93"/>
  <c r="BC94"/>
  <c r="BC95"/>
  <c r="BC9"/>
  <c r="BB10"/>
  <c r="BB11"/>
  <c r="BB12"/>
  <c r="BB14"/>
  <c r="BB15"/>
  <c r="BB16"/>
  <c r="BB18"/>
  <c r="BB19"/>
  <c r="BB20"/>
  <c r="BB21"/>
  <c r="BB23"/>
  <c r="BB24"/>
  <c r="BB25"/>
  <c r="BB27"/>
  <c r="BB28"/>
  <c r="BB29"/>
  <c r="BB31"/>
  <c r="BB32"/>
  <c r="BB33"/>
  <c r="BB34"/>
  <c r="BB36"/>
  <c r="BB37"/>
  <c r="BB38"/>
  <c r="BB40"/>
  <c r="BB41"/>
  <c r="BB42"/>
  <c r="BB44"/>
  <c r="BB45"/>
  <c r="BB46"/>
  <c r="BB47"/>
  <c r="BB49"/>
  <c r="BB50"/>
  <c r="BB51"/>
  <c r="BB53"/>
  <c r="BB54"/>
  <c r="BB55"/>
  <c r="BB58"/>
  <c r="BB59"/>
  <c r="BB60"/>
  <c r="BB62"/>
  <c r="BB63"/>
  <c r="BB64"/>
  <c r="BB66"/>
  <c r="BB67"/>
  <c r="BB68"/>
  <c r="BB69"/>
  <c r="BB71"/>
  <c r="BB72"/>
  <c r="BB73"/>
  <c r="BB75"/>
  <c r="BB76"/>
  <c r="BB77"/>
  <c r="BB79"/>
  <c r="BB80"/>
  <c r="BB81"/>
  <c r="BB82"/>
  <c r="BB84"/>
  <c r="BB85"/>
  <c r="BB86"/>
  <c r="BB88"/>
  <c r="BB89"/>
  <c r="BB90"/>
  <c r="BB92"/>
  <c r="BB93"/>
  <c r="BB94"/>
  <c r="BB95"/>
  <c r="BB97"/>
  <c r="BB98"/>
  <c r="BB99"/>
  <c r="BB101"/>
  <c r="BB102"/>
  <c r="BB103"/>
  <c r="BB106"/>
  <c r="BB107"/>
  <c r="BB108"/>
  <c r="BB110"/>
  <c r="BB111"/>
  <c r="BB112"/>
  <c r="BB114"/>
  <c r="BB115"/>
  <c r="BB116"/>
  <c r="BB117"/>
  <c r="BB119"/>
  <c r="BB120"/>
  <c r="BB121"/>
  <c r="BB123"/>
  <c r="BB124"/>
  <c r="BB125"/>
  <c r="BB127"/>
  <c r="BB128"/>
  <c r="BB129"/>
  <c r="BB130"/>
  <c r="BB132"/>
  <c r="BB133"/>
  <c r="BB134"/>
  <c r="BB136"/>
  <c r="BB137"/>
  <c r="BB138"/>
  <c r="BB140"/>
  <c r="BB141"/>
  <c r="BB142"/>
  <c r="BB143"/>
  <c r="BB145"/>
  <c r="BB146"/>
  <c r="BB147"/>
  <c r="BB149"/>
  <c r="BB150"/>
  <c r="BB151"/>
  <c r="BB154"/>
  <c r="BB155"/>
  <c r="BB156"/>
  <c r="BB158"/>
  <c r="BB159"/>
  <c r="BB160"/>
  <c r="BB162"/>
  <c r="BB163"/>
  <c r="BB164"/>
  <c r="BB165"/>
  <c r="BB167"/>
  <c r="BB168"/>
  <c r="BB169"/>
  <c r="BB171"/>
  <c r="BB172"/>
  <c r="BB173"/>
  <c r="BB175"/>
  <c r="BB176"/>
  <c r="BB177"/>
  <c r="BB178"/>
  <c r="BB180"/>
  <c r="BB181"/>
  <c r="BB182"/>
  <c r="BB184"/>
  <c r="BB185"/>
  <c r="BB186"/>
  <c r="BB188"/>
  <c r="BB189"/>
  <c r="BB190"/>
  <c r="BB191"/>
  <c r="BB193"/>
  <c r="BB194"/>
  <c r="BB195"/>
  <c r="BB197"/>
  <c r="BB198"/>
  <c r="BB199"/>
  <c r="Q10"/>
  <c r="Q11"/>
  <c r="Q12"/>
  <c r="Q13"/>
  <c r="Q14"/>
  <c r="Q15"/>
  <c r="Q16"/>
  <c r="Q17"/>
  <c r="Q18"/>
  <c r="Q19"/>
  <c r="Q20"/>
  <c r="Q21"/>
  <c r="Q22"/>
  <c r="Q23"/>
  <c r="Q24"/>
  <c r="Q25"/>
  <c r="Q26"/>
  <c r="Q27"/>
  <c r="Q28"/>
  <c r="Q29"/>
  <c r="Q30"/>
  <c r="Q31"/>
  <c r="Q32"/>
  <c r="Q33"/>
  <c r="Q34"/>
  <c r="Q35"/>
  <c r="Q36"/>
  <c r="Q37"/>
  <c r="Q38"/>
  <c r="Q39"/>
  <c r="Q40"/>
  <c r="Q41"/>
  <c r="Q42"/>
  <c r="Q43"/>
  <c r="Q44"/>
  <c r="Q45"/>
  <c r="Q46"/>
  <c r="Q47"/>
  <c r="Q48"/>
  <c r="Q49"/>
  <c r="Q50"/>
  <c r="Q51"/>
  <c r="Q52"/>
  <c r="Q53"/>
  <c r="Q54"/>
  <c r="Q55"/>
  <c r="Q56"/>
  <c r="Q57"/>
  <c r="Q58"/>
  <c r="Q59"/>
  <c r="Q60"/>
  <c r="Q61"/>
  <c r="Q62"/>
  <c r="Q63"/>
  <c r="Q64"/>
  <c r="Q65"/>
  <c r="Q66"/>
  <c r="Q67"/>
  <c r="Q68"/>
  <c r="Q69"/>
  <c r="Q70"/>
  <c r="Q71"/>
  <c r="Q72"/>
  <c r="Q73"/>
  <c r="Q74"/>
  <c r="Q75"/>
  <c r="Q76"/>
  <c r="Q77"/>
  <c r="Q78"/>
  <c r="Q79"/>
  <c r="Q80"/>
  <c r="Q81"/>
  <c r="Q82"/>
  <c r="Q83"/>
  <c r="Q84"/>
  <c r="Q85"/>
  <c r="Q86"/>
  <c r="Q87"/>
  <c r="Q88"/>
  <c r="Q89"/>
  <c r="Q90"/>
  <c r="Q91"/>
  <c r="Q92"/>
  <c r="Q93"/>
  <c r="Q94"/>
  <c r="Q95"/>
  <c r="Q96"/>
  <c r="Q97"/>
  <c r="Q98"/>
  <c r="Q99"/>
  <c r="Q100"/>
  <c r="Q101"/>
  <c r="Q102"/>
  <c r="Q103"/>
  <c r="Q104"/>
  <c r="Q105"/>
  <c r="Q106"/>
  <c r="Q107"/>
  <c r="Q108"/>
  <c r="Q109"/>
  <c r="Q110"/>
  <c r="Q111"/>
  <c r="Q112"/>
  <c r="Q113"/>
  <c r="Q114"/>
  <c r="Q115"/>
  <c r="Q116"/>
  <c r="Q117"/>
  <c r="Q118"/>
  <c r="Q119"/>
  <c r="Q120"/>
  <c r="Q121"/>
  <c r="Q122"/>
  <c r="Q123"/>
  <c r="Q124"/>
  <c r="Q125"/>
  <c r="Q126"/>
  <c r="Q127"/>
  <c r="Q128"/>
  <c r="Q129"/>
  <c r="Q130"/>
  <c r="Q131"/>
  <c r="Q132"/>
  <c r="Q133"/>
  <c r="Q134"/>
  <c r="Q135"/>
  <c r="Q136"/>
  <c r="Q137"/>
  <c r="Q138"/>
  <c r="Q139"/>
  <c r="Q140"/>
  <c r="Q141"/>
  <c r="Q142"/>
  <c r="Q143"/>
  <c r="Q144"/>
  <c r="Q145"/>
  <c r="Q146"/>
  <c r="Q147"/>
  <c r="Q148"/>
  <c r="Q149"/>
  <c r="Q150"/>
  <c r="Q151"/>
  <c r="Q152"/>
  <c r="Q153"/>
  <c r="Q154"/>
  <c r="Q155"/>
  <c r="Q156"/>
  <c r="Q157"/>
  <c r="Q158"/>
  <c r="Q159"/>
  <c r="Q160"/>
  <c r="Q161"/>
  <c r="Q162"/>
  <c r="Q163"/>
  <c r="Q164"/>
  <c r="Q165"/>
  <c r="Q166"/>
  <c r="Q167"/>
  <c r="Q168"/>
  <c r="Q169"/>
  <c r="Q170"/>
  <c r="Q171"/>
  <c r="Q172"/>
  <c r="Q173"/>
  <c r="Q174"/>
  <c r="Q175"/>
  <c r="Q176"/>
  <c r="Q177"/>
  <c r="Q178"/>
  <c r="Q179"/>
  <c r="Q180"/>
  <c r="Q181"/>
  <c r="Q182"/>
  <c r="Q183"/>
  <c r="Q184"/>
  <c r="Q185"/>
  <c r="Q186"/>
  <c r="Q187"/>
  <c r="Q188"/>
  <c r="Q189"/>
  <c r="Q190"/>
  <c r="Q191"/>
  <c r="Q192"/>
  <c r="Q193"/>
  <c r="Q194"/>
  <c r="Q195"/>
  <c r="Q196"/>
  <c r="Q197"/>
  <c r="Q198"/>
  <c r="Q199"/>
  <c r="Q200"/>
  <c r="Q9"/>
  <c r="K10"/>
  <c r="K11"/>
  <c r="K12"/>
  <c r="K13"/>
  <c r="K14"/>
  <c r="K15"/>
  <c r="K16"/>
  <c r="K21"/>
  <c r="K22"/>
  <c r="K23"/>
  <c r="K24"/>
  <c r="K25"/>
  <c r="K26"/>
  <c r="K27"/>
  <c r="K28"/>
  <c r="K33"/>
  <c r="K34"/>
  <c r="K35"/>
  <c r="K36"/>
  <c r="K37"/>
  <c r="K38"/>
  <c r="K39"/>
  <c r="K40"/>
  <c r="K45"/>
  <c r="K46"/>
  <c r="K47"/>
  <c r="K48"/>
  <c r="K49"/>
  <c r="K50"/>
  <c r="K51"/>
  <c r="K52"/>
  <c r="K57"/>
  <c r="K58"/>
  <c r="K59"/>
  <c r="K60"/>
  <c r="K61"/>
  <c r="K62"/>
  <c r="K63"/>
  <c r="K64"/>
  <c r="K69"/>
  <c r="K70"/>
  <c r="K71"/>
  <c r="K72"/>
  <c r="K73"/>
  <c r="K74"/>
  <c r="K75"/>
  <c r="K76"/>
  <c r="K81"/>
  <c r="K82"/>
  <c r="K83"/>
  <c r="K84"/>
  <c r="K85"/>
  <c r="K86"/>
  <c r="K87"/>
  <c r="K88"/>
  <c r="K93"/>
  <c r="K94"/>
  <c r="K95"/>
  <c r="K96"/>
  <c r="K97"/>
  <c r="K98"/>
  <c r="K99"/>
  <c r="K100"/>
  <c r="K105"/>
  <c r="K106"/>
  <c r="K107"/>
  <c r="K108"/>
  <c r="K109"/>
  <c r="K110"/>
  <c r="K111"/>
  <c r="K112"/>
  <c r="K117"/>
  <c r="K118"/>
  <c r="K119"/>
  <c r="K120"/>
  <c r="K121"/>
  <c r="K122"/>
  <c r="K123"/>
  <c r="K124"/>
  <c r="K129"/>
  <c r="K130"/>
  <c r="K131"/>
  <c r="K132"/>
  <c r="K133"/>
  <c r="K134"/>
  <c r="K135"/>
  <c r="K136"/>
  <c r="K141"/>
  <c r="K142"/>
  <c r="K143"/>
  <c r="K144"/>
  <c r="K145"/>
  <c r="K146"/>
  <c r="K147"/>
  <c r="K148"/>
  <c r="K153"/>
  <c r="K154"/>
  <c r="K155"/>
  <c r="K156"/>
  <c r="K157"/>
  <c r="K158"/>
  <c r="K159"/>
  <c r="K160"/>
  <c r="K165"/>
  <c r="K166"/>
  <c r="K167"/>
  <c r="K168"/>
  <c r="K169"/>
  <c r="K170"/>
  <c r="K171"/>
  <c r="K172"/>
  <c r="K177"/>
  <c r="K178"/>
  <c r="K179"/>
  <c r="K180"/>
  <c r="K181"/>
  <c r="K182"/>
  <c r="K183"/>
  <c r="K184"/>
  <c r="K189"/>
  <c r="K190"/>
  <c r="K191"/>
  <c r="K192"/>
  <c r="K193"/>
  <c r="K194"/>
  <c r="K195"/>
  <c r="K196"/>
  <c r="K9"/>
  <c r="AU8"/>
  <c r="AW10"/>
  <c r="AX10"/>
  <c r="AY10"/>
  <c r="AZ10" s="1"/>
  <c r="AT10" s="1"/>
  <c r="AW11"/>
  <c r="AX11"/>
  <c r="AY11"/>
  <c r="AZ11"/>
  <c r="AT11" s="1"/>
  <c r="AW12"/>
  <c r="AX12"/>
  <c r="AY12"/>
  <c r="AZ12"/>
  <c r="AT12" s="1"/>
  <c r="AW13"/>
  <c r="AX13"/>
  <c r="AY13"/>
  <c r="AZ13"/>
  <c r="AT13" s="1"/>
  <c r="AW14"/>
  <c r="AX14"/>
  <c r="AY14"/>
  <c r="AZ14"/>
  <c r="AT14" s="1"/>
  <c r="AW15"/>
  <c r="AX15"/>
  <c r="AY15"/>
  <c r="AZ15"/>
  <c r="AT15" s="1"/>
  <c r="AW16"/>
  <c r="AX16"/>
  <c r="AY16"/>
  <c r="AZ16"/>
  <c r="AT16" s="1"/>
  <c r="AW17"/>
  <c r="AX17"/>
  <c r="AY17"/>
  <c r="AZ17"/>
  <c r="AT17" s="1"/>
  <c r="AW18"/>
  <c r="AX18"/>
  <c r="AY18"/>
  <c r="AZ18"/>
  <c r="AT18" s="1"/>
  <c r="AW19"/>
  <c r="AX19"/>
  <c r="AY19"/>
  <c r="AZ19"/>
  <c r="AT19" s="1"/>
  <c r="AW20"/>
  <c r="AX20"/>
  <c r="AY20"/>
  <c r="AZ20"/>
  <c r="AT20" s="1"/>
  <c r="AW21"/>
  <c r="AX21"/>
  <c r="AY21"/>
  <c r="AZ21"/>
  <c r="AT21" s="1"/>
  <c r="AW22"/>
  <c r="AX22"/>
  <c r="AY22"/>
  <c r="AZ22"/>
  <c r="AT22" s="1"/>
  <c r="AW23"/>
  <c r="AX23"/>
  <c r="AY23"/>
  <c r="AZ23"/>
  <c r="AT23" s="1"/>
  <c r="AW24"/>
  <c r="AX24"/>
  <c r="AY24"/>
  <c r="AZ24"/>
  <c r="AT24" s="1"/>
  <c r="AW25"/>
  <c r="AX25"/>
  <c r="AY25"/>
  <c r="AZ25"/>
  <c r="AT25" s="1"/>
  <c r="AW26"/>
  <c r="AX26"/>
  <c r="AY26"/>
  <c r="AZ26"/>
  <c r="AT26" s="1"/>
  <c r="AW27"/>
  <c r="AX27"/>
  <c r="AY27"/>
  <c r="AZ27"/>
  <c r="AT27" s="1"/>
  <c r="AW28"/>
  <c r="AX28"/>
  <c r="AY28"/>
  <c r="AZ28"/>
  <c r="AT28" s="1"/>
  <c r="AW29"/>
  <c r="AX29"/>
  <c r="AY29"/>
  <c r="AZ29"/>
  <c r="AT29" s="1"/>
  <c r="AW30"/>
  <c r="AX30"/>
  <c r="AY30"/>
  <c r="AZ30"/>
  <c r="AT30" s="1"/>
  <c r="AW31"/>
  <c r="AX31"/>
  <c r="AY31"/>
  <c r="AZ31"/>
  <c r="AT31" s="1"/>
  <c r="AW32"/>
  <c r="AX32"/>
  <c r="AY32"/>
  <c r="AZ32"/>
  <c r="AT32" s="1"/>
  <c r="AW33"/>
  <c r="AX33"/>
  <c r="AY33"/>
  <c r="AZ33"/>
  <c r="AT33" s="1"/>
  <c r="AW34"/>
  <c r="AX34"/>
  <c r="AY34"/>
  <c r="AZ34"/>
  <c r="AT34" s="1"/>
  <c r="AW35"/>
  <c r="AX35"/>
  <c r="AY35"/>
  <c r="AZ35"/>
  <c r="AT35" s="1"/>
  <c r="AW36"/>
  <c r="AX36"/>
  <c r="AY36"/>
  <c r="AZ36"/>
  <c r="AT36" s="1"/>
  <c r="AW37"/>
  <c r="AX37"/>
  <c r="AY37"/>
  <c r="AZ37"/>
  <c r="AT37" s="1"/>
  <c r="AW38"/>
  <c r="AX38"/>
  <c r="AY38"/>
  <c r="AZ38"/>
  <c r="AT38" s="1"/>
  <c r="AW39"/>
  <c r="AX39"/>
  <c r="AY39"/>
  <c r="AZ39"/>
  <c r="AT39" s="1"/>
  <c r="AW40"/>
  <c r="AX40"/>
  <c r="AY40"/>
  <c r="AZ40"/>
  <c r="AT40" s="1"/>
  <c r="AW41"/>
  <c r="AX41"/>
  <c r="AY41"/>
  <c r="AZ41"/>
  <c r="AT41" s="1"/>
  <c r="AW42"/>
  <c r="AX42"/>
  <c r="AY42"/>
  <c r="AZ42"/>
  <c r="AT42" s="1"/>
  <c r="AW43"/>
  <c r="AX43"/>
  <c r="AY43"/>
  <c r="AZ43"/>
  <c r="AT43" s="1"/>
  <c r="AW44"/>
  <c r="AX44"/>
  <c r="AY44"/>
  <c r="AZ44"/>
  <c r="AT44" s="1"/>
  <c r="AW45"/>
  <c r="AX45"/>
  <c r="AY45"/>
  <c r="AZ45"/>
  <c r="AT45" s="1"/>
  <c r="AW46"/>
  <c r="AX46"/>
  <c r="AY46"/>
  <c r="AZ46"/>
  <c r="AT46" s="1"/>
  <c r="AW47"/>
  <c r="AX47"/>
  <c r="AY47"/>
  <c r="AZ47"/>
  <c r="AT47" s="1"/>
  <c r="AW48"/>
  <c r="AX48"/>
  <c r="AY48"/>
  <c r="AZ48"/>
  <c r="AT48" s="1"/>
  <c r="AW49"/>
  <c r="AX49"/>
  <c r="AY49"/>
  <c r="AZ49"/>
  <c r="AT49" s="1"/>
  <c r="AW50"/>
  <c r="AX50"/>
  <c r="AY50"/>
  <c r="AZ50"/>
  <c r="AT50" s="1"/>
  <c r="AW51"/>
  <c r="AX51"/>
  <c r="AY51"/>
  <c r="AZ51"/>
  <c r="AT51" s="1"/>
  <c r="AW52"/>
  <c r="AX52"/>
  <c r="AY52"/>
  <c r="AZ52"/>
  <c r="AT52" s="1"/>
  <c r="AW53"/>
  <c r="AX53"/>
  <c r="AY53"/>
  <c r="AZ53"/>
  <c r="AT53" s="1"/>
  <c r="AW54"/>
  <c r="AX54"/>
  <c r="AY54"/>
  <c r="AZ54"/>
  <c r="AT54" s="1"/>
  <c r="AW55"/>
  <c r="AX55"/>
  <c r="AY55"/>
  <c r="AZ55"/>
  <c r="AT55" s="1"/>
  <c r="AW56"/>
  <c r="AX56"/>
  <c r="AY56"/>
  <c r="AZ56"/>
  <c r="AT56" s="1"/>
  <c r="AW57"/>
  <c r="AX57"/>
  <c r="AY57"/>
  <c r="AZ57"/>
  <c r="AT57" s="1"/>
  <c r="AW58"/>
  <c r="AX58"/>
  <c r="AY58"/>
  <c r="AZ58"/>
  <c r="AT58" s="1"/>
  <c r="AW59"/>
  <c r="AX59"/>
  <c r="AY59"/>
  <c r="AZ59"/>
  <c r="AT59" s="1"/>
  <c r="AW60"/>
  <c r="AX60"/>
  <c r="AY60"/>
  <c r="AZ60"/>
  <c r="AT60" s="1"/>
  <c r="AW61"/>
  <c r="AX61"/>
  <c r="AY61"/>
  <c r="AZ61"/>
  <c r="AT61" s="1"/>
  <c r="AW62"/>
  <c r="AX62"/>
  <c r="AY62"/>
  <c r="AZ62"/>
  <c r="AT62" s="1"/>
  <c r="AW63"/>
  <c r="AX63"/>
  <c r="AY63"/>
  <c r="AZ63"/>
  <c r="AT63" s="1"/>
  <c r="AW64"/>
  <c r="AX64"/>
  <c r="AY64"/>
  <c r="AZ64"/>
  <c r="AT64" s="1"/>
  <c r="AW65"/>
  <c r="AX65"/>
  <c r="AY65"/>
  <c r="AZ65"/>
  <c r="AT65" s="1"/>
  <c r="AW66"/>
  <c r="AX66"/>
  <c r="AY66"/>
  <c r="AZ66"/>
  <c r="AT66" s="1"/>
  <c r="AW67"/>
  <c r="AX67"/>
  <c r="AY67"/>
  <c r="AZ67"/>
  <c r="AT67" s="1"/>
  <c r="AW68"/>
  <c r="AX68"/>
  <c r="AY68"/>
  <c r="AZ68"/>
  <c r="AT68" s="1"/>
  <c r="AW69"/>
  <c r="AX69"/>
  <c r="AY69"/>
  <c r="AZ69"/>
  <c r="AT69" s="1"/>
  <c r="AW70"/>
  <c r="AX70"/>
  <c r="AY70"/>
  <c r="AZ70"/>
  <c r="AT70" s="1"/>
  <c r="AW71"/>
  <c r="AX71"/>
  <c r="AY71"/>
  <c r="AZ71"/>
  <c r="AT71" s="1"/>
  <c r="AW72"/>
  <c r="AX72"/>
  <c r="AY72"/>
  <c r="AZ72"/>
  <c r="AT72" s="1"/>
  <c r="AW73"/>
  <c r="AX73"/>
  <c r="AY73"/>
  <c r="AZ73"/>
  <c r="AT73" s="1"/>
  <c r="AW74"/>
  <c r="AX74"/>
  <c r="AY74"/>
  <c r="AZ74"/>
  <c r="AT74" s="1"/>
  <c r="AW75"/>
  <c r="AX75"/>
  <c r="AY75"/>
  <c r="AZ75"/>
  <c r="AT75" s="1"/>
  <c r="AW76"/>
  <c r="AX76"/>
  <c r="AY76"/>
  <c r="AZ76"/>
  <c r="AT76" s="1"/>
  <c r="AW77"/>
  <c r="AX77"/>
  <c r="AY77"/>
  <c r="AZ77"/>
  <c r="AT77" s="1"/>
  <c r="AW78"/>
  <c r="AX78"/>
  <c r="AY78"/>
  <c r="AZ78"/>
  <c r="AT78" s="1"/>
  <c r="AW79"/>
  <c r="AX79"/>
  <c r="AY79"/>
  <c r="AZ79"/>
  <c r="AT79" s="1"/>
  <c r="AW80"/>
  <c r="AX80"/>
  <c r="AY80"/>
  <c r="AZ80"/>
  <c r="AT80" s="1"/>
  <c r="AW81"/>
  <c r="AX81"/>
  <c r="AY81"/>
  <c r="AZ81"/>
  <c r="AT81" s="1"/>
  <c r="AW82"/>
  <c r="AX82"/>
  <c r="AY82"/>
  <c r="AZ82"/>
  <c r="AT82" s="1"/>
  <c r="AW83"/>
  <c r="AX83"/>
  <c r="AY83"/>
  <c r="AZ83"/>
  <c r="AT83" s="1"/>
  <c r="AW84"/>
  <c r="AX84"/>
  <c r="AY84"/>
  <c r="AZ84"/>
  <c r="AT84" s="1"/>
  <c r="AW85"/>
  <c r="AX85"/>
  <c r="AY85"/>
  <c r="AZ85"/>
  <c r="AT85" s="1"/>
  <c r="AW86"/>
  <c r="AX86"/>
  <c r="AY86"/>
  <c r="AZ86"/>
  <c r="AT86" s="1"/>
  <c r="AW87"/>
  <c r="AX87"/>
  <c r="AY87"/>
  <c r="AZ87"/>
  <c r="AT87" s="1"/>
  <c r="AW88"/>
  <c r="AX88"/>
  <c r="AY88"/>
  <c r="AZ88"/>
  <c r="AT88" s="1"/>
  <c r="AW89"/>
  <c r="AX89"/>
  <c r="AY89"/>
  <c r="AZ89"/>
  <c r="AT89" s="1"/>
  <c r="AW90"/>
  <c r="AX90"/>
  <c r="AY90"/>
  <c r="AZ90"/>
  <c r="AT90" s="1"/>
  <c r="AW91"/>
  <c r="AX91"/>
  <c r="AY91"/>
  <c r="AZ91"/>
  <c r="AT91" s="1"/>
  <c r="AW92"/>
  <c r="AX92"/>
  <c r="AY92"/>
  <c r="AZ92"/>
  <c r="AT92" s="1"/>
  <c r="AW93"/>
  <c r="AX93"/>
  <c r="AY93"/>
  <c r="AZ93"/>
  <c r="AT93" s="1"/>
  <c r="AW94"/>
  <c r="AX94"/>
  <c r="AY94"/>
  <c r="AZ94"/>
  <c r="AT94" s="1"/>
  <c r="AW95"/>
  <c r="AX95"/>
  <c r="AY95"/>
  <c r="AZ95"/>
  <c r="AT95" s="1"/>
  <c r="AW96"/>
  <c r="AX96"/>
  <c r="AY96"/>
  <c r="AZ96"/>
  <c r="AT96" s="1"/>
  <c r="AW97"/>
  <c r="AX97"/>
  <c r="AY97"/>
  <c r="AZ97"/>
  <c r="AT97" s="1"/>
  <c r="AW98"/>
  <c r="AX98"/>
  <c r="AY98"/>
  <c r="AZ98"/>
  <c r="AT98" s="1"/>
  <c r="AW99"/>
  <c r="AX99"/>
  <c r="AY99"/>
  <c r="AZ99"/>
  <c r="AT99" s="1"/>
  <c r="AW100"/>
  <c r="AX100"/>
  <c r="AY100"/>
  <c r="AZ100"/>
  <c r="AT100" s="1"/>
  <c r="AW101"/>
  <c r="AX101"/>
  <c r="AY101"/>
  <c r="AZ101"/>
  <c r="AT101" s="1"/>
  <c r="AW102"/>
  <c r="AX102"/>
  <c r="AY102"/>
  <c r="AZ102"/>
  <c r="AT102" s="1"/>
  <c r="AW103"/>
  <c r="AX103"/>
  <c r="AY103"/>
  <c r="AZ103"/>
  <c r="AT103" s="1"/>
  <c r="AW104"/>
  <c r="AX104"/>
  <c r="AY104"/>
  <c r="AZ104"/>
  <c r="AT104" s="1"/>
  <c r="AW105"/>
  <c r="AX105"/>
  <c r="AY105"/>
  <c r="AZ105"/>
  <c r="AT105" s="1"/>
  <c r="AW106"/>
  <c r="AX106"/>
  <c r="AY106"/>
  <c r="AZ106"/>
  <c r="AT106" s="1"/>
  <c r="AW107"/>
  <c r="AX107"/>
  <c r="AY107"/>
  <c r="AZ107"/>
  <c r="AT107" s="1"/>
  <c r="AW108"/>
  <c r="AX108"/>
  <c r="AY108"/>
  <c r="AZ108"/>
  <c r="AT108" s="1"/>
  <c r="AW109"/>
  <c r="AX109"/>
  <c r="AY109"/>
  <c r="AZ109"/>
  <c r="AT109" s="1"/>
  <c r="AW110"/>
  <c r="AX110"/>
  <c r="AY110"/>
  <c r="AZ110"/>
  <c r="AT110" s="1"/>
  <c r="AW111"/>
  <c r="AX111"/>
  <c r="AY111"/>
  <c r="AZ111"/>
  <c r="AT111" s="1"/>
  <c r="AW112"/>
  <c r="AX112"/>
  <c r="AY112"/>
  <c r="AZ112"/>
  <c r="AT112" s="1"/>
  <c r="AW113"/>
  <c r="AX113"/>
  <c r="AY113"/>
  <c r="AZ113"/>
  <c r="AT113" s="1"/>
  <c r="AW114"/>
  <c r="AX114"/>
  <c r="AY114"/>
  <c r="AZ114"/>
  <c r="AT114" s="1"/>
  <c r="AW115"/>
  <c r="AX115"/>
  <c r="AY115"/>
  <c r="AZ115"/>
  <c r="AT115" s="1"/>
  <c r="AW116"/>
  <c r="AX116"/>
  <c r="AY116"/>
  <c r="AZ116"/>
  <c r="AT116" s="1"/>
  <c r="AW117"/>
  <c r="AX117"/>
  <c r="AY117"/>
  <c r="AZ117"/>
  <c r="AT117" s="1"/>
  <c r="AW118"/>
  <c r="AX118"/>
  <c r="AY118"/>
  <c r="AZ118"/>
  <c r="AT118" s="1"/>
  <c r="AW119"/>
  <c r="AX119"/>
  <c r="AY119"/>
  <c r="AZ119"/>
  <c r="AT119" s="1"/>
  <c r="AW120"/>
  <c r="AX120"/>
  <c r="AY120"/>
  <c r="AZ120"/>
  <c r="AT120" s="1"/>
  <c r="AW121"/>
  <c r="AX121"/>
  <c r="AY121"/>
  <c r="AZ121"/>
  <c r="AT121" s="1"/>
  <c r="AW122"/>
  <c r="AX122"/>
  <c r="AY122"/>
  <c r="AZ122"/>
  <c r="AT122" s="1"/>
  <c r="AW123"/>
  <c r="AX123"/>
  <c r="AY123"/>
  <c r="AZ123"/>
  <c r="AT123" s="1"/>
  <c r="AW124"/>
  <c r="AX124"/>
  <c r="AY124"/>
  <c r="AZ124"/>
  <c r="AT124" s="1"/>
  <c r="AW125"/>
  <c r="AX125"/>
  <c r="AY125"/>
  <c r="AZ125"/>
  <c r="AT125" s="1"/>
  <c r="AW126"/>
  <c r="AX126"/>
  <c r="AY126"/>
  <c r="AZ126"/>
  <c r="AT126" s="1"/>
  <c r="AW127"/>
  <c r="AX127"/>
  <c r="AY127"/>
  <c r="AZ127"/>
  <c r="AT127" s="1"/>
  <c r="AW128"/>
  <c r="AX128"/>
  <c r="AY128"/>
  <c r="AZ128"/>
  <c r="AT128" s="1"/>
  <c r="AW129"/>
  <c r="AX129"/>
  <c r="AY129"/>
  <c r="AZ129"/>
  <c r="AT129" s="1"/>
  <c r="AW130"/>
  <c r="AX130"/>
  <c r="AY130"/>
  <c r="AZ130"/>
  <c r="AT130" s="1"/>
  <c r="AW131"/>
  <c r="AX131"/>
  <c r="AY131"/>
  <c r="AZ131"/>
  <c r="AT131" s="1"/>
  <c r="AW132"/>
  <c r="AX132"/>
  <c r="AY132"/>
  <c r="AZ132"/>
  <c r="AT132" s="1"/>
  <c r="AW133"/>
  <c r="AX133"/>
  <c r="AY133"/>
  <c r="AZ133"/>
  <c r="AT133" s="1"/>
  <c r="AW134"/>
  <c r="AX134"/>
  <c r="AY134"/>
  <c r="AZ134"/>
  <c r="AT134" s="1"/>
  <c r="AW135"/>
  <c r="AX135"/>
  <c r="AY135"/>
  <c r="AZ135"/>
  <c r="AT135" s="1"/>
  <c r="AW136"/>
  <c r="AX136"/>
  <c r="AY136"/>
  <c r="AZ136"/>
  <c r="AT136" s="1"/>
  <c r="AW137"/>
  <c r="AX137"/>
  <c r="AY137"/>
  <c r="AZ137"/>
  <c r="AT137" s="1"/>
  <c r="AW138"/>
  <c r="AX138"/>
  <c r="AY138"/>
  <c r="AZ138"/>
  <c r="AT138" s="1"/>
  <c r="AW139"/>
  <c r="AX139"/>
  <c r="AY139"/>
  <c r="AZ139"/>
  <c r="AT139" s="1"/>
  <c r="AW140"/>
  <c r="AX140"/>
  <c r="AY140"/>
  <c r="AZ140"/>
  <c r="AT140" s="1"/>
  <c r="AW141"/>
  <c r="AX141"/>
  <c r="AY141"/>
  <c r="AZ141"/>
  <c r="AT141" s="1"/>
  <c r="AW142"/>
  <c r="AX142"/>
  <c r="AY142"/>
  <c r="AZ142"/>
  <c r="AT142" s="1"/>
  <c r="AW143"/>
  <c r="AX143"/>
  <c r="AY143"/>
  <c r="AZ143"/>
  <c r="AT143" s="1"/>
  <c r="AW144"/>
  <c r="AX144"/>
  <c r="AY144"/>
  <c r="AZ144"/>
  <c r="AT144" s="1"/>
  <c r="AW145"/>
  <c r="AX145"/>
  <c r="AY145"/>
  <c r="AZ145"/>
  <c r="AT145" s="1"/>
  <c r="AW146"/>
  <c r="AX146"/>
  <c r="AY146"/>
  <c r="AZ146"/>
  <c r="AT146" s="1"/>
  <c r="AW147"/>
  <c r="AX147"/>
  <c r="AY147"/>
  <c r="AZ147"/>
  <c r="AT147" s="1"/>
  <c r="AW148"/>
  <c r="AX148"/>
  <c r="AY148"/>
  <c r="AZ148"/>
  <c r="AT148" s="1"/>
  <c r="AW149"/>
  <c r="AX149"/>
  <c r="AY149"/>
  <c r="AZ149"/>
  <c r="AT149" s="1"/>
  <c r="AW150"/>
  <c r="AX150"/>
  <c r="AY150"/>
  <c r="AZ150"/>
  <c r="AT150" s="1"/>
  <c r="AW151"/>
  <c r="AX151"/>
  <c r="AY151"/>
  <c r="AZ151"/>
  <c r="AT151" s="1"/>
  <c r="AW152"/>
  <c r="AX152"/>
  <c r="AY152"/>
  <c r="AZ152"/>
  <c r="AT152" s="1"/>
  <c r="AW153"/>
  <c r="AX153"/>
  <c r="AY153"/>
  <c r="AZ153"/>
  <c r="AT153" s="1"/>
  <c r="AW154"/>
  <c r="AX154"/>
  <c r="AY154"/>
  <c r="AZ154"/>
  <c r="AT154" s="1"/>
  <c r="AW155"/>
  <c r="AX155"/>
  <c r="AY155"/>
  <c r="AZ155"/>
  <c r="AT155" s="1"/>
  <c r="AW156"/>
  <c r="AX156"/>
  <c r="AY156"/>
  <c r="AZ156"/>
  <c r="AT156" s="1"/>
  <c r="AW157"/>
  <c r="AX157"/>
  <c r="AY157"/>
  <c r="AZ157"/>
  <c r="AT157" s="1"/>
  <c r="AW158"/>
  <c r="AX158"/>
  <c r="AY158"/>
  <c r="AZ158"/>
  <c r="AT158" s="1"/>
  <c r="AW159"/>
  <c r="AX159"/>
  <c r="AY159"/>
  <c r="AZ159"/>
  <c r="AT159" s="1"/>
  <c r="AW160"/>
  <c r="AX160"/>
  <c r="AY160"/>
  <c r="AZ160"/>
  <c r="AT160" s="1"/>
  <c r="AW161"/>
  <c r="AX161"/>
  <c r="AY161"/>
  <c r="AZ161"/>
  <c r="AT161" s="1"/>
  <c r="AW162"/>
  <c r="AX162"/>
  <c r="AY162"/>
  <c r="AZ162"/>
  <c r="AT162" s="1"/>
  <c r="AW163"/>
  <c r="AX163"/>
  <c r="AY163"/>
  <c r="AZ163"/>
  <c r="AT163" s="1"/>
  <c r="AW164"/>
  <c r="AX164"/>
  <c r="AY164"/>
  <c r="AZ164"/>
  <c r="AT164" s="1"/>
  <c r="AW165"/>
  <c r="AX165"/>
  <c r="AY165"/>
  <c r="AZ165"/>
  <c r="AT165" s="1"/>
  <c r="AW166"/>
  <c r="AX166"/>
  <c r="AY166"/>
  <c r="AZ166"/>
  <c r="AT166" s="1"/>
  <c r="AW167"/>
  <c r="AX167"/>
  <c r="AY167"/>
  <c r="AZ167"/>
  <c r="AT167" s="1"/>
  <c r="AW168"/>
  <c r="AX168"/>
  <c r="AY168"/>
  <c r="AZ168"/>
  <c r="AT168" s="1"/>
  <c r="AW169"/>
  <c r="AX169"/>
  <c r="AY169"/>
  <c r="AZ169"/>
  <c r="AT169" s="1"/>
  <c r="AW170"/>
  <c r="AX170"/>
  <c r="AY170"/>
  <c r="AZ170"/>
  <c r="AT170" s="1"/>
  <c r="AW171"/>
  <c r="AX171"/>
  <c r="AY171"/>
  <c r="AZ171"/>
  <c r="AT171" s="1"/>
  <c r="AW172"/>
  <c r="AX172"/>
  <c r="AY172"/>
  <c r="AZ172"/>
  <c r="AT172" s="1"/>
  <c r="AW173"/>
  <c r="AX173"/>
  <c r="AY173"/>
  <c r="AZ173"/>
  <c r="AT173" s="1"/>
  <c r="AW174"/>
  <c r="AX174"/>
  <c r="AY174"/>
  <c r="AZ174"/>
  <c r="AT174" s="1"/>
  <c r="AW175"/>
  <c r="AX175"/>
  <c r="AY175"/>
  <c r="AZ175"/>
  <c r="AT175" s="1"/>
  <c r="AW176"/>
  <c r="AX176"/>
  <c r="AY176"/>
  <c r="AZ176"/>
  <c r="AT176" s="1"/>
  <c r="AW177"/>
  <c r="AX177"/>
  <c r="AY177"/>
  <c r="AZ177"/>
  <c r="AT177" s="1"/>
  <c r="AW178"/>
  <c r="AX178"/>
  <c r="AY178"/>
  <c r="AZ178"/>
  <c r="AT178" s="1"/>
  <c r="AW179"/>
  <c r="AX179"/>
  <c r="AY179"/>
  <c r="AZ179"/>
  <c r="AT179" s="1"/>
  <c r="AW180"/>
  <c r="AX180"/>
  <c r="AY180"/>
  <c r="AZ180"/>
  <c r="AT180" s="1"/>
  <c r="AW181"/>
  <c r="AX181"/>
  <c r="AY181"/>
  <c r="AZ181"/>
  <c r="AT181" s="1"/>
  <c r="AW182"/>
  <c r="AX182"/>
  <c r="AY182"/>
  <c r="AZ182"/>
  <c r="AT182" s="1"/>
  <c r="AW183"/>
  <c r="AX183"/>
  <c r="AY183"/>
  <c r="AZ183"/>
  <c r="AT183" s="1"/>
  <c r="AW184"/>
  <c r="AX184"/>
  <c r="AY184"/>
  <c r="AZ184"/>
  <c r="AT184" s="1"/>
  <c r="AW185"/>
  <c r="AX185"/>
  <c r="AY185"/>
  <c r="AZ185"/>
  <c r="AT185" s="1"/>
  <c r="AW186"/>
  <c r="AX186"/>
  <c r="AY186"/>
  <c r="AZ186"/>
  <c r="AT186" s="1"/>
  <c r="AW187"/>
  <c r="AX187"/>
  <c r="AY187"/>
  <c r="AZ187"/>
  <c r="AT187" s="1"/>
  <c r="AW188"/>
  <c r="AX188"/>
  <c r="AY188"/>
  <c r="AZ188"/>
  <c r="AT188" s="1"/>
  <c r="AW189"/>
  <c r="AX189"/>
  <c r="AY189"/>
  <c r="AZ189"/>
  <c r="AT189" s="1"/>
  <c r="AW190"/>
  <c r="AX190"/>
  <c r="AY190"/>
  <c r="AZ190"/>
  <c r="AT190" s="1"/>
  <c r="AW191"/>
  <c r="AX191"/>
  <c r="AY191"/>
  <c r="AZ191"/>
  <c r="AT191" s="1"/>
  <c r="AW192"/>
  <c r="AX192"/>
  <c r="AY192"/>
  <c r="AZ192"/>
  <c r="AT192" s="1"/>
  <c r="AW193"/>
  <c r="AX193"/>
  <c r="AY193"/>
  <c r="AZ193"/>
  <c r="AT193" s="1"/>
  <c r="AW194"/>
  <c r="AX194"/>
  <c r="AY194"/>
  <c r="AZ194"/>
  <c r="AT194" s="1"/>
  <c r="AW195"/>
  <c r="AX195"/>
  <c r="AY195"/>
  <c r="AZ195"/>
  <c r="AT195" s="1"/>
  <c r="AW196"/>
  <c r="AX196"/>
  <c r="AY196"/>
  <c r="AZ196"/>
  <c r="AT196" s="1"/>
  <c r="AW197"/>
  <c r="AX197"/>
  <c r="AY197"/>
  <c r="AZ197"/>
  <c r="AT197" s="1"/>
  <c r="AW198"/>
  <c r="AX198"/>
  <c r="AY198"/>
  <c r="AZ198"/>
  <c r="AT198" s="1"/>
  <c r="AW199"/>
  <c r="AX199"/>
  <c r="AY199"/>
  <c r="AZ199"/>
  <c r="AT199" s="1"/>
  <c r="AW200"/>
  <c r="AX200"/>
  <c r="AY200"/>
  <c r="AZ200"/>
  <c r="AT200" s="1"/>
  <c r="AP10"/>
  <c r="AQ10"/>
  <c r="AR10"/>
  <c r="AS10"/>
  <c r="AP11"/>
  <c r="AQ11"/>
  <c r="AR11"/>
  <c r="AS11"/>
  <c r="AP12"/>
  <c r="AQ12"/>
  <c r="AR12"/>
  <c r="AS12"/>
  <c r="AP13"/>
  <c r="AQ13"/>
  <c r="AR13"/>
  <c r="AS13"/>
  <c r="AP14"/>
  <c r="AQ14"/>
  <c r="AR14"/>
  <c r="AS14"/>
  <c r="AP15"/>
  <c r="AQ15"/>
  <c r="AR15"/>
  <c r="AS15"/>
  <c r="AP16"/>
  <c r="AQ16"/>
  <c r="AR16"/>
  <c r="AS16"/>
  <c r="AQ17"/>
  <c r="AR17"/>
  <c r="AS17"/>
  <c r="AQ18"/>
  <c r="AR18"/>
  <c r="AS18"/>
  <c r="AQ19"/>
  <c r="AR19"/>
  <c r="AS19"/>
  <c r="AQ20"/>
  <c r="AR20"/>
  <c r="AS20"/>
  <c r="AP21"/>
  <c r="AQ21"/>
  <c r="AR21"/>
  <c r="AS21"/>
  <c r="AP22"/>
  <c r="AQ22"/>
  <c r="AR22"/>
  <c r="AS22"/>
  <c r="AP23"/>
  <c r="AQ23"/>
  <c r="AR23"/>
  <c r="AS23"/>
  <c r="AP24"/>
  <c r="AQ24"/>
  <c r="AR24"/>
  <c r="AS24"/>
  <c r="AP25"/>
  <c r="AQ25"/>
  <c r="AR25"/>
  <c r="AS25"/>
  <c r="AP26"/>
  <c r="AQ26"/>
  <c r="AR26"/>
  <c r="AS26"/>
  <c r="AP27"/>
  <c r="AQ27"/>
  <c r="AR27"/>
  <c r="AS27"/>
  <c r="AP28"/>
  <c r="AQ28"/>
  <c r="AR28"/>
  <c r="AS28"/>
  <c r="AP29"/>
  <c r="AR29"/>
  <c r="AS29"/>
  <c r="AP30"/>
  <c r="AR30"/>
  <c r="AS30"/>
  <c r="AP31"/>
  <c r="AR31"/>
  <c r="AS31"/>
  <c r="AP32"/>
  <c r="AR32"/>
  <c r="AS32"/>
  <c r="AP33"/>
  <c r="AQ33"/>
  <c r="AR33"/>
  <c r="AS33"/>
  <c r="AP34"/>
  <c r="AQ34"/>
  <c r="AR34"/>
  <c r="AS34"/>
  <c r="AP35"/>
  <c r="AQ35"/>
  <c r="AR35"/>
  <c r="AS35"/>
  <c r="AP36"/>
  <c r="AQ36"/>
  <c r="AR36"/>
  <c r="AS36"/>
  <c r="AP37"/>
  <c r="AQ37"/>
  <c r="AR37"/>
  <c r="AS37"/>
  <c r="AP38"/>
  <c r="AQ38"/>
  <c r="AR38"/>
  <c r="AS38"/>
  <c r="AP39"/>
  <c r="AQ39"/>
  <c r="AR39"/>
  <c r="AS39"/>
  <c r="AP40"/>
  <c r="AQ40"/>
  <c r="AR40"/>
  <c r="AS40"/>
  <c r="AP41"/>
  <c r="AQ41"/>
  <c r="AS41"/>
  <c r="AP42"/>
  <c r="AQ42"/>
  <c r="AS42"/>
  <c r="AP43"/>
  <c r="AQ43"/>
  <c r="AS43"/>
  <c r="AP44"/>
  <c r="AQ44"/>
  <c r="AS44"/>
  <c r="AP45"/>
  <c r="AQ45"/>
  <c r="AR45"/>
  <c r="AS45"/>
  <c r="AP46"/>
  <c r="AQ46"/>
  <c r="AR46"/>
  <c r="AS46"/>
  <c r="AP47"/>
  <c r="AQ47"/>
  <c r="AR47"/>
  <c r="AS47"/>
  <c r="AP48"/>
  <c r="AQ48"/>
  <c r="AR48"/>
  <c r="AS48"/>
  <c r="AP49"/>
  <c r="AQ49"/>
  <c r="AR49"/>
  <c r="AS49"/>
  <c r="AP50"/>
  <c r="AQ50"/>
  <c r="AR50"/>
  <c r="AS50"/>
  <c r="AP51"/>
  <c r="AQ51"/>
  <c r="AR51"/>
  <c r="AS51"/>
  <c r="AP52"/>
  <c r="AQ52"/>
  <c r="AR52"/>
  <c r="AS52"/>
  <c r="AP53"/>
  <c r="AQ53"/>
  <c r="AR53"/>
  <c r="AP54"/>
  <c r="AQ54"/>
  <c r="AR54"/>
  <c r="AP55"/>
  <c r="AQ55"/>
  <c r="AR55"/>
  <c r="AP56"/>
  <c r="AQ56"/>
  <c r="AR56"/>
  <c r="AP57"/>
  <c r="AQ57"/>
  <c r="AR57"/>
  <c r="AS57"/>
  <c r="AP58"/>
  <c r="AQ58"/>
  <c r="AR58"/>
  <c r="AS58"/>
  <c r="AP59"/>
  <c r="AQ59"/>
  <c r="AR59"/>
  <c r="AS59"/>
  <c r="AP60"/>
  <c r="AQ60"/>
  <c r="AR60"/>
  <c r="AS60"/>
  <c r="AP61"/>
  <c r="AQ61"/>
  <c r="AR61"/>
  <c r="AS61"/>
  <c r="AP62"/>
  <c r="AQ62"/>
  <c r="AR62"/>
  <c r="AS62"/>
  <c r="AP63"/>
  <c r="AQ63"/>
  <c r="AR63"/>
  <c r="AS63"/>
  <c r="AP64"/>
  <c r="AQ64"/>
  <c r="AR64"/>
  <c r="AS64"/>
  <c r="AQ65"/>
  <c r="AR65"/>
  <c r="AS65"/>
  <c r="AQ66"/>
  <c r="AR66"/>
  <c r="AS66"/>
  <c r="AQ67"/>
  <c r="AR67"/>
  <c r="AS67"/>
  <c r="AQ68"/>
  <c r="AR68"/>
  <c r="AS68"/>
  <c r="AP69"/>
  <c r="AQ69"/>
  <c r="AR69"/>
  <c r="AS69"/>
  <c r="AP70"/>
  <c r="AQ70"/>
  <c r="AR70"/>
  <c r="AS70"/>
  <c r="AP71"/>
  <c r="AQ71"/>
  <c r="AR71"/>
  <c r="AS71"/>
  <c r="AP72"/>
  <c r="AQ72"/>
  <c r="AR72"/>
  <c r="AS72"/>
  <c r="AP73"/>
  <c r="AQ73"/>
  <c r="AR73"/>
  <c r="AS73"/>
  <c r="AP74"/>
  <c r="AQ74"/>
  <c r="AR74"/>
  <c r="AS74"/>
  <c r="AP75"/>
  <c r="AQ75"/>
  <c r="AR75"/>
  <c r="AS75"/>
  <c r="AP76"/>
  <c r="AQ76"/>
  <c r="AR76"/>
  <c r="AS76"/>
  <c r="AP77"/>
  <c r="AR77"/>
  <c r="AS77"/>
  <c r="AP78"/>
  <c r="AR78"/>
  <c r="AS78"/>
  <c r="AP79"/>
  <c r="AR79"/>
  <c r="AS79"/>
  <c r="AP80"/>
  <c r="AR80"/>
  <c r="AS80"/>
  <c r="AP81"/>
  <c r="AQ81"/>
  <c r="AR81"/>
  <c r="AS81"/>
  <c r="AP82"/>
  <c r="AQ82"/>
  <c r="AR82"/>
  <c r="AS82"/>
  <c r="AP83"/>
  <c r="AQ83"/>
  <c r="AR83"/>
  <c r="AS83"/>
  <c r="AP84"/>
  <c r="AQ84"/>
  <c r="AR84"/>
  <c r="AS84"/>
  <c r="AP85"/>
  <c r="AQ85"/>
  <c r="AR85"/>
  <c r="AS85"/>
  <c r="AP86"/>
  <c r="AQ86"/>
  <c r="AR86"/>
  <c r="AS86"/>
  <c r="AP87"/>
  <c r="AQ87"/>
  <c r="AR87"/>
  <c r="AS87"/>
  <c r="AP88"/>
  <c r="AQ88"/>
  <c r="AR88"/>
  <c r="AS88"/>
  <c r="AP89"/>
  <c r="AQ89"/>
  <c r="AS89"/>
  <c r="AP90"/>
  <c r="AQ90"/>
  <c r="AS90"/>
  <c r="AP91"/>
  <c r="AQ91"/>
  <c r="AS91"/>
  <c r="AP92"/>
  <c r="AQ92"/>
  <c r="AS92"/>
  <c r="AP93"/>
  <c r="AQ93"/>
  <c r="AR93"/>
  <c r="AS93"/>
  <c r="AP94"/>
  <c r="AQ94"/>
  <c r="AR94"/>
  <c r="AS94"/>
  <c r="AP95"/>
  <c r="AQ95"/>
  <c r="AR95"/>
  <c r="AS95"/>
  <c r="AP96"/>
  <c r="AQ96"/>
  <c r="AR96"/>
  <c r="AS96"/>
  <c r="AP97"/>
  <c r="AQ97"/>
  <c r="AR97"/>
  <c r="AS97"/>
  <c r="AP98"/>
  <c r="AQ98"/>
  <c r="AR98"/>
  <c r="AS98"/>
  <c r="AP99"/>
  <c r="AQ99"/>
  <c r="AR99"/>
  <c r="AS99"/>
  <c r="AP100"/>
  <c r="AQ100"/>
  <c r="AR100"/>
  <c r="AS100"/>
  <c r="AP101"/>
  <c r="AQ101"/>
  <c r="AR101"/>
  <c r="AP102"/>
  <c r="AQ102"/>
  <c r="AR102"/>
  <c r="AP103"/>
  <c r="AQ103"/>
  <c r="AR103"/>
  <c r="AP104"/>
  <c r="AQ104"/>
  <c r="AR104"/>
  <c r="AP105"/>
  <c r="AQ105"/>
  <c r="AR105"/>
  <c r="AS105"/>
  <c r="AP106"/>
  <c r="AQ106"/>
  <c r="AR106"/>
  <c r="AS106"/>
  <c r="AP107"/>
  <c r="AQ107"/>
  <c r="AR107"/>
  <c r="AS107"/>
  <c r="AP108"/>
  <c r="AQ108"/>
  <c r="AR108"/>
  <c r="AS108"/>
  <c r="AP109"/>
  <c r="AQ109"/>
  <c r="AR109"/>
  <c r="AS109"/>
  <c r="AP110"/>
  <c r="AQ110"/>
  <c r="AR110"/>
  <c r="AS110"/>
  <c r="AP111"/>
  <c r="AQ111"/>
  <c r="AR111"/>
  <c r="AS111"/>
  <c r="AP112"/>
  <c r="AQ112"/>
  <c r="AR112"/>
  <c r="AS112"/>
  <c r="AQ113"/>
  <c r="AR113"/>
  <c r="AS113"/>
  <c r="AQ114"/>
  <c r="AR114"/>
  <c r="AS114"/>
  <c r="AQ115"/>
  <c r="AR115"/>
  <c r="AS115"/>
  <c r="AQ116"/>
  <c r="AR116"/>
  <c r="AS116"/>
  <c r="AP117"/>
  <c r="AQ117"/>
  <c r="AR117"/>
  <c r="AS117"/>
  <c r="AP118"/>
  <c r="AQ118"/>
  <c r="AR118"/>
  <c r="AS118"/>
  <c r="AP119"/>
  <c r="AQ119"/>
  <c r="AR119"/>
  <c r="AS119"/>
  <c r="AP120"/>
  <c r="AQ120"/>
  <c r="AR120"/>
  <c r="AS120"/>
  <c r="AP121"/>
  <c r="AQ121"/>
  <c r="AR121"/>
  <c r="AS121"/>
  <c r="AP122"/>
  <c r="AQ122"/>
  <c r="AR122"/>
  <c r="AS122"/>
  <c r="AP123"/>
  <c r="AQ123"/>
  <c r="AR123"/>
  <c r="AS123"/>
  <c r="AP124"/>
  <c r="AQ124"/>
  <c r="AR124"/>
  <c r="AS124"/>
  <c r="AP125"/>
  <c r="AR125"/>
  <c r="AS125"/>
  <c r="AP126"/>
  <c r="AR126"/>
  <c r="AS126"/>
  <c r="AP127"/>
  <c r="AR127"/>
  <c r="AS127"/>
  <c r="AP128"/>
  <c r="AR128"/>
  <c r="AS128"/>
  <c r="AP129"/>
  <c r="AQ129"/>
  <c r="AR129"/>
  <c r="AS129"/>
  <c r="AP130"/>
  <c r="AQ130"/>
  <c r="AR130"/>
  <c r="AS130"/>
  <c r="AP131"/>
  <c r="AQ131"/>
  <c r="AR131"/>
  <c r="AS131"/>
  <c r="AP132"/>
  <c r="AQ132"/>
  <c r="AR132"/>
  <c r="AS132"/>
  <c r="AP133"/>
  <c r="AQ133"/>
  <c r="AR133"/>
  <c r="AS133"/>
  <c r="AP134"/>
  <c r="AQ134"/>
  <c r="AR134"/>
  <c r="AS134"/>
  <c r="AP135"/>
  <c r="AQ135"/>
  <c r="AR135"/>
  <c r="AS135"/>
  <c r="AP136"/>
  <c r="AQ136"/>
  <c r="AR136"/>
  <c r="AS136"/>
  <c r="AP137"/>
  <c r="AQ137"/>
  <c r="AS137"/>
  <c r="AP138"/>
  <c r="AQ138"/>
  <c r="AS138"/>
  <c r="AP139"/>
  <c r="AQ139"/>
  <c r="AS139"/>
  <c r="AP140"/>
  <c r="AQ140"/>
  <c r="AS140"/>
  <c r="AP141"/>
  <c r="AQ141"/>
  <c r="AR141"/>
  <c r="AS141"/>
  <c r="AP142"/>
  <c r="AQ142"/>
  <c r="AR142"/>
  <c r="AS142"/>
  <c r="AP143"/>
  <c r="AQ143"/>
  <c r="AR143"/>
  <c r="AS143"/>
  <c r="AP144"/>
  <c r="AQ144"/>
  <c r="AR144"/>
  <c r="AS144"/>
  <c r="AP145"/>
  <c r="AQ145"/>
  <c r="AR145"/>
  <c r="AS145"/>
  <c r="AP146"/>
  <c r="AQ146"/>
  <c r="AR146"/>
  <c r="AS146"/>
  <c r="AP147"/>
  <c r="AQ147"/>
  <c r="AR147"/>
  <c r="AS147"/>
  <c r="AP148"/>
  <c r="AQ148"/>
  <c r="AR148"/>
  <c r="AS148"/>
  <c r="AP149"/>
  <c r="AQ149"/>
  <c r="AR149"/>
  <c r="AP150"/>
  <c r="AQ150"/>
  <c r="AR150"/>
  <c r="AP151"/>
  <c r="AQ151"/>
  <c r="AR151"/>
  <c r="AP152"/>
  <c r="AQ152"/>
  <c r="AR152"/>
  <c r="AP153"/>
  <c r="AQ153"/>
  <c r="AR153"/>
  <c r="AS153"/>
  <c r="AP154"/>
  <c r="AQ154"/>
  <c r="AR154"/>
  <c r="AS154"/>
  <c r="AP155"/>
  <c r="AQ155"/>
  <c r="AR155"/>
  <c r="AS155"/>
  <c r="AP156"/>
  <c r="AQ156"/>
  <c r="AR156"/>
  <c r="AS156"/>
  <c r="AP157"/>
  <c r="AQ157"/>
  <c r="AR157"/>
  <c r="AS157"/>
  <c r="AP158"/>
  <c r="AQ158"/>
  <c r="AR158"/>
  <c r="AS158"/>
  <c r="AP159"/>
  <c r="AQ159"/>
  <c r="AR159"/>
  <c r="AS159"/>
  <c r="AP160"/>
  <c r="AQ160"/>
  <c r="AR160"/>
  <c r="AS160"/>
  <c r="AQ161"/>
  <c r="AR161"/>
  <c r="AS161"/>
  <c r="AQ162"/>
  <c r="AR162"/>
  <c r="AS162"/>
  <c r="AQ163"/>
  <c r="AR163"/>
  <c r="AS163"/>
  <c r="AQ164"/>
  <c r="AR164"/>
  <c r="AS164"/>
  <c r="AP165"/>
  <c r="AQ165"/>
  <c r="AR165"/>
  <c r="AS165"/>
  <c r="AP166"/>
  <c r="AQ166"/>
  <c r="AR166"/>
  <c r="AS166"/>
  <c r="AP167"/>
  <c r="AQ167"/>
  <c r="AR167"/>
  <c r="AS167"/>
  <c r="AP168"/>
  <c r="AQ168"/>
  <c r="AR168"/>
  <c r="AS168"/>
  <c r="AP169"/>
  <c r="AQ169"/>
  <c r="AR169"/>
  <c r="AS169"/>
  <c r="AP170"/>
  <c r="AQ170"/>
  <c r="AR170"/>
  <c r="AS170"/>
  <c r="AP171"/>
  <c r="AQ171"/>
  <c r="AR171"/>
  <c r="AS171"/>
  <c r="AP172"/>
  <c r="AQ172"/>
  <c r="AR172"/>
  <c r="AS172"/>
  <c r="AP173"/>
  <c r="AR173"/>
  <c r="AS173"/>
  <c r="AP174"/>
  <c r="AR174"/>
  <c r="AS174"/>
  <c r="AP175"/>
  <c r="AR175"/>
  <c r="AS175"/>
  <c r="AP176"/>
  <c r="AR176"/>
  <c r="AS176"/>
  <c r="AP177"/>
  <c r="AQ177"/>
  <c r="AR177"/>
  <c r="AS177"/>
  <c r="AP178"/>
  <c r="AQ178"/>
  <c r="AR178"/>
  <c r="AS178"/>
  <c r="AP179"/>
  <c r="AQ179"/>
  <c r="AR179"/>
  <c r="AS179"/>
  <c r="AP180"/>
  <c r="AQ180"/>
  <c r="AR180"/>
  <c r="AS180"/>
  <c r="AP181"/>
  <c r="AQ181"/>
  <c r="AR181"/>
  <c r="AS181"/>
  <c r="AP182"/>
  <c r="AQ182"/>
  <c r="AR182"/>
  <c r="AS182"/>
  <c r="AP183"/>
  <c r="AQ183"/>
  <c r="AR183"/>
  <c r="AS183"/>
  <c r="AP184"/>
  <c r="AQ184"/>
  <c r="AR184"/>
  <c r="AS184"/>
  <c r="AP185"/>
  <c r="AQ185"/>
  <c r="AS185"/>
  <c r="AP186"/>
  <c r="AQ186"/>
  <c r="AS186"/>
  <c r="AP187"/>
  <c r="AQ187"/>
  <c r="AS187"/>
  <c r="AP188"/>
  <c r="AQ188"/>
  <c r="AS188"/>
  <c r="AP189"/>
  <c r="AQ189"/>
  <c r="AR189"/>
  <c r="AS189"/>
  <c r="AP190"/>
  <c r="AQ190"/>
  <c r="AR190"/>
  <c r="AS190"/>
  <c r="AP191"/>
  <c r="AQ191"/>
  <c r="AR191"/>
  <c r="AS191"/>
  <c r="AP192"/>
  <c r="AQ192"/>
  <c r="AR192"/>
  <c r="AS192"/>
  <c r="AP193"/>
  <c r="AQ193"/>
  <c r="AR193"/>
  <c r="AS193"/>
  <c r="AP194"/>
  <c r="AQ194"/>
  <c r="AR194"/>
  <c r="AS194"/>
  <c r="AP195"/>
  <c r="AQ195"/>
  <c r="AR195"/>
  <c r="AS195"/>
  <c r="AP196"/>
  <c r="AQ196"/>
  <c r="AR196"/>
  <c r="AS196"/>
  <c r="AP197"/>
  <c r="AQ197"/>
  <c r="AR197"/>
  <c r="AP198"/>
  <c r="AQ198"/>
  <c r="AR198"/>
  <c r="AP199"/>
  <c r="AQ199"/>
  <c r="AR199"/>
  <c r="AP200"/>
  <c r="AQ200"/>
  <c r="AR200"/>
  <c r="AS9"/>
  <c r="AR9"/>
  <c r="AQ9"/>
  <c r="AP9"/>
  <c r="AI10"/>
  <c r="AJ10"/>
  <c r="AK10"/>
  <c r="AL10"/>
  <c r="AM10"/>
  <c r="AN10"/>
  <c r="AO10"/>
  <c r="AI11"/>
  <c r="AJ11"/>
  <c r="AK11"/>
  <c r="AL11"/>
  <c r="AM11"/>
  <c r="AN11"/>
  <c r="AO11"/>
  <c r="AI12"/>
  <c r="AJ12"/>
  <c r="AK12"/>
  <c r="AL12"/>
  <c r="AM12"/>
  <c r="AN12"/>
  <c r="AO12"/>
  <c r="AH13"/>
  <c r="AI13"/>
  <c r="AJ13"/>
  <c r="AK13"/>
  <c r="AM13"/>
  <c r="AN13"/>
  <c r="AO13"/>
  <c r="AH14"/>
  <c r="AI14"/>
  <c r="AJ14"/>
  <c r="AK14"/>
  <c r="AM14"/>
  <c r="AN14"/>
  <c r="AO14"/>
  <c r="AH15"/>
  <c r="AI15"/>
  <c r="AJ15"/>
  <c r="AK15"/>
  <c r="AM15"/>
  <c r="AN15"/>
  <c r="AO15"/>
  <c r="AH16"/>
  <c r="AI16"/>
  <c r="AJ16"/>
  <c r="AK16"/>
  <c r="AM16"/>
  <c r="AN16"/>
  <c r="AO16"/>
  <c r="AH17"/>
  <c r="AI17"/>
  <c r="AJ17"/>
  <c r="AK17"/>
  <c r="AL17"/>
  <c r="AM17"/>
  <c r="AN17"/>
  <c r="AO17"/>
  <c r="AH18"/>
  <c r="AI18"/>
  <c r="AJ18"/>
  <c r="AK18"/>
  <c r="AL18"/>
  <c r="AM18"/>
  <c r="AN18"/>
  <c r="AO18"/>
  <c r="AH19"/>
  <c r="AI19"/>
  <c r="AJ19"/>
  <c r="AK19"/>
  <c r="AL19"/>
  <c r="AM19"/>
  <c r="AN19"/>
  <c r="AO19"/>
  <c r="AH20"/>
  <c r="AI20"/>
  <c r="AJ20"/>
  <c r="AK20"/>
  <c r="AL20"/>
  <c r="AM20"/>
  <c r="AN20"/>
  <c r="AO20"/>
  <c r="AH21"/>
  <c r="AJ21"/>
  <c r="AK21"/>
  <c r="AL21"/>
  <c r="AM21"/>
  <c r="AN21"/>
  <c r="AO21"/>
  <c r="AH22"/>
  <c r="AJ22"/>
  <c r="AK22"/>
  <c r="AL22"/>
  <c r="AM22"/>
  <c r="AN22"/>
  <c r="AO22"/>
  <c r="AH23"/>
  <c r="AJ23"/>
  <c r="AK23"/>
  <c r="AL23"/>
  <c r="AM23"/>
  <c r="AN23"/>
  <c r="AO23"/>
  <c r="AH24"/>
  <c r="AJ24"/>
  <c r="AK24"/>
  <c r="AL24"/>
  <c r="AM24"/>
  <c r="AN24"/>
  <c r="AO24"/>
  <c r="AH25"/>
  <c r="AI25"/>
  <c r="AJ25"/>
  <c r="AK25"/>
  <c r="AL25"/>
  <c r="AN25"/>
  <c r="AO25"/>
  <c r="AH26"/>
  <c r="AI26"/>
  <c r="AJ26"/>
  <c r="AK26"/>
  <c r="AL26"/>
  <c r="AN26"/>
  <c r="AO26"/>
  <c r="AH27"/>
  <c r="AI27"/>
  <c r="AJ27"/>
  <c r="AK27"/>
  <c r="AL27"/>
  <c r="AN27"/>
  <c r="AO27"/>
  <c r="AH28"/>
  <c r="AI28"/>
  <c r="AJ28"/>
  <c r="AK28"/>
  <c r="AL28"/>
  <c r="AN28"/>
  <c r="AO28"/>
  <c r="AH29"/>
  <c r="AI29"/>
  <c r="AJ29"/>
  <c r="AK29"/>
  <c r="AL29"/>
  <c r="AM29"/>
  <c r="AN29"/>
  <c r="AO29"/>
  <c r="AH30"/>
  <c r="AI30"/>
  <c r="AJ30"/>
  <c r="AK30"/>
  <c r="AL30"/>
  <c r="AM30"/>
  <c r="AN30"/>
  <c r="AO30"/>
  <c r="AH31"/>
  <c r="AI31"/>
  <c r="AJ31"/>
  <c r="AK31"/>
  <c r="AL31"/>
  <c r="AM31"/>
  <c r="AN31"/>
  <c r="AO31"/>
  <c r="AH32"/>
  <c r="AI32"/>
  <c r="AJ32"/>
  <c r="AK32"/>
  <c r="AL32"/>
  <c r="AM32"/>
  <c r="AN32"/>
  <c r="AO32"/>
  <c r="AH33"/>
  <c r="AI33"/>
  <c r="AK33"/>
  <c r="AL33"/>
  <c r="AM33"/>
  <c r="AN33"/>
  <c r="AO33"/>
  <c r="AH34"/>
  <c r="AI34"/>
  <c r="AK34"/>
  <c r="AL34"/>
  <c r="AM34"/>
  <c r="AN34"/>
  <c r="AO34"/>
  <c r="AH35"/>
  <c r="AI35"/>
  <c r="AK35"/>
  <c r="AL35"/>
  <c r="AM35"/>
  <c r="AN35"/>
  <c r="AO35"/>
  <c r="AH36"/>
  <c r="AI36"/>
  <c r="AK36"/>
  <c r="AL36"/>
  <c r="AM36"/>
  <c r="AN36"/>
  <c r="AO36"/>
  <c r="AH37"/>
  <c r="AI37"/>
  <c r="AJ37"/>
  <c r="AK37"/>
  <c r="AL37"/>
  <c r="AM37"/>
  <c r="AO37"/>
  <c r="AH38"/>
  <c r="AI38"/>
  <c r="AJ38"/>
  <c r="AK38"/>
  <c r="AL38"/>
  <c r="AM38"/>
  <c r="AO38"/>
  <c r="AH39"/>
  <c r="AI39"/>
  <c r="AJ39"/>
  <c r="AK39"/>
  <c r="AL39"/>
  <c r="AM39"/>
  <c r="AO39"/>
  <c r="AH40"/>
  <c r="AI40"/>
  <c r="AJ40"/>
  <c r="AK40"/>
  <c r="AL40"/>
  <c r="AM40"/>
  <c r="AO40"/>
  <c r="AH41"/>
  <c r="AI41"/>
  <c r="AJ41"/>
  <c r="AK41"/>
  <c r="AL41"/>
  <c r="AM41"/>
  <c r="AN41"/>
  <c r="AO41"/>
  <c r="AH42"/>
  <c r="AI42"/>
  <c r="AJ42"/>
  <c r="AK42"/>
  <c r="AL42"/>
  <c r="AM42"/>
  <c r="AN42"/>
  <c r="AO42"/>
  <c r="AH43"/>
  <c r="AI43"/>
  <c r="AJ43"/>
  <c r="AK43"/>
  <c r="AL43"/>
  <c r="AM43"/>
  <c r="AN43"/>
  <c r="AO43"/>
  <c r="AH44"/>
  <c r="AI44"/>
  <c r="AJ44"/>
  <c r="AK44"/>
  <c r="AL44"/>
  <c r="AM44"/>
  <c r="AN44"/>
  <c r="AO44"/>
  <c r="AH45"/>
  <c r="AI45"/>
  <c r="AJ45"/>
  <c r="AL45"/>
  <c r="AM45"/>
  <c r="AN45"/>
  <c r="AO45"/>
  <c r="AH46"/>
  <c r="AI46"/>
  <c r="AJ46"/>
  <c r="AL46"/>
  <c r="AM46"/>
  <c r="AN46"/>
  <c r="AO46"/>
  <c r="AH47"/>
  <c r="AI47"/>
  <c r="AJ47"/>
  <c r="AL47"/>
  <c r="AM47"/>
  <c r="AN47"/>
  <c r="AO47"/>
  <c r="AH48"/>
  <c r="AI48"/>
  <c r="AJ48"/>
  <c r="AL48"/>
  <c r="AM48"/>
  <c r="AN48"/>
  <c r="AO48"/>
  <c r="AH49"/>
  <c r="AI49"/>
  <c r="AJ49"/>
  <c r="AK49"/>
  <c r="AL49"/>
  <c r="AM49"/>
  <c r="AN49"/>
  <c r="AH50"/>
  <c r="AI50"/>
  <c r="AJ50"/>
  <c r="AK50"/>
  <c r="AL50"/>
  <c r="AM50"/>
  <c r="AN50"/>
  <c r="AH51"/>
  <c r="AI51"/>
  <c r="AJ51"/>
  <c r="AK51"/>
  <c r="AL51"/>
  <c r="AM51"/>
  <c r="AN51"/>
  <c r="AH52"/>
  <c r="AI52"/>
  <c r="AJ52"/>
  <c r="AK52"/>
  <c r="AL52"/>
  <c r="AM52"/>
  <c r="AN52"/>
  <c r="AH53"/>
  <c r="AI53"/>
  <c r="AJ53"/>
  <c r="AK53"/>
  <c r="AL53"/>
  <c r="AM53"/>
  <c r="AN53"/>
  <c r="AO53"/>
  <c r="AH54"/>
  <c r="AI54"/>
  <c r="AJ54"/>
  <c r="AK54"/>
  <c r="AL54"/>
  <c r="AM54"/>
  <c r="AN54"/>
  <c r="AO54"/>
  <c r="AH55"/>
  <c r="AI55"/>
  <c r="AJ55"/>
  <c r="AK55"/>
  <c r="AL55"/>
  <c r="AM55"/>
  <c r="AN55"/>
  <c r="AO55"/>
  <c r="AH56"/>
  <c r="AI56"/>
  <c r="AJ56"/>
  <c r="AK56"/>
  <c r="AL56"/>
  <c r="AM56"/>
  <c r="AN56"/>
  <c r="AO56"/>
  <c r="AI57"/>
  <c r="AJ57"/>
  <c r="AK57"/>
  <c r="AL57"/>
  <c r="AM57"/>
  <c r="AN57"/>
  <c r="AO57"/>
  <c r="AI58"/>
  <c r="AJ58"/>
  <c r="AK58"/>
  <c r="AL58"/>
  <c r="AM58"/>
  <c r="AN58"/>
  <c r="AO58"/>
  <c r="AI59"/>
  <c r="AJ59"/>
  <c r="AK59"/>
  <c r="AL59"/>
  <c r="AM59"/>
  <c r="AN59"/>
  <c r="AO59"/>
  <c r="AI60"/>
  <c r="AJ60"/>
  <c r="AK60"/>
  <c r="AL60"/>
  <c r="AM60"/>
  <c r="AN60"/>
  <c r="AO60"/>
  <c r="AH61"/>
  <c r="AI61"/>
  <c r="AJ61"/>
  <c r="AK61"/>
  <c r="AM61"/>
  <c r="AN61"/>
  <c r="AO61"/>
  <c r="AH62"/>
  <c r="AI62"/>
  <c r="AJ62"/>
  <c r="AK62"/>
  <c r="AM62"/>
  <c r="AN62"/>
  <c r="AO62"/>
  <c r="AH63"/>
  <c r="AI63"/>
  <c r="AJ63"/>
  <c r="AK63"/>
  <c r="AM63"/>
  <c r="AN63"/>
  <c r="AO63"/>
  <c r="AH64"/>
  <c r="AI64"/>
  <c r="AJ64"/>
  <c r="AK64"/>
  <c r="AM64"/>
  <c r="AN64"/>
  <c r="AO64"/>
  <c r="AH65"/>
  <c r="AI65"/>
  <c r="AJ65"/>
  <c r="AK65"/>
  <c r="AL65"/>
  <c r="AM65"/>
  <c r="AN65"/>
  <c r="AO65"/>
  <c r="AH66"/>
  <c r="AI66"/>
  <c r="AJ66"/>
  <c r="AK66"/>
  <c r="AL66"/>
  <c r="AM66"/>
  <c r="AN66"/>
  <c r="AO66"/>
  <c r="AH67"/>
  <c r="AI67"/>
  <c r="AJ67"/>
  <c r="AK67"/>
  <c r="AL67"/>
  <c r="AM67"/>
  <c r="AN67"/>
  <c r="AO67"/>
  <c r="AH68"/>
  <c r="AI68"/>
  <c r="AJ68"/>
  <c r="AK68"/>
  <c r="AL68"/>
  <c r="AM68"/>
  <c r="AN68"/>
  <c r="AO68"/>
  <c r="AH69"/>
  <c r="AJ69"/>
  <c r="AK69"/>
  <c r="AL69"/>
  <c r="AM69"/>
  <c r="AN69"/>
  <c r="AO69"/>
  <c r="AH70"/>
  <c r="AJ70"/>
  <c r="AK70"/>
  <c r="AL70"/>
  <c r="AM70"/>
  <c r="AN70"/>
  <c r="AO70"/>
  <c r="AH71"/>
  <c r="AJ71"/>
  <c r="AK71"/>
  <c r="AL71"/>
  <c r="AM71"/>
  <c r="AN71"/>
  <c r="AO71"/>
  <c r="AH72"/>
  <c r="AJ72"/>
  <c r="AK72"/>
  <c r="AL72"/>
  <c r="AM72"/>
  <c r="AN72"/>
  <c r="AO72"/>
  <c r="AH73"/>
  <c r="AI73"/>
  <c r="AJ73"/>
  <c r="AK73"/>
  <c r="AL73"/>
  <c r="AN73"/>
  <c r="AO73"/>
  <c r="AH74"/>
  <c r="AI74"/>
  <c r="AJ74"/>
  <c r="AK74"/>
  <c r="AL74"/>
  <c r="AN74"/>
  <c r="AO74"/>
  <c r="AH75"/>
  <c r="AI75"/>
  <c r="AJ75"/>
  <c r="AK75"/>
  <c r="AL75"/>
  <c r="AN75"/>
  <c r="AO75"/>
  <c r="AH76"/>
  <c r="AI76"/>
  <c r="AJ76"/>
  <c r="AK76"/>
  <c r="AL76"/>
  <c r="AN76"/>
  <c r="AO76"/>
  <c r="AH77"/>
  <c r="AI77"/>
  <c r="AJ77"/>
  <c r="AK77"/>
  <c r="AL77"/>
  <c r="AM77"/>
  <c r="AN77"/>
  <c r="AO77"/>
  <c r="AH78"/>
  <c r="AI78"/>
  <c r="AJ78"/>
  <c r="AK78"/>
  <c r="AL78"/>
  <c r="AM78"/>
  <c r="AN78"/>
  <c r="AO78"/>
  <c r="AH79"/>
  <c r="AI79"/>
  <c r="AJ79"/>
  <c r="AK79"/>
  <c r="AL79"/>
  <c r="AM79"/>
  <c r="AN79"/>
  <c r="AO79"/>
  <c r="AH80"/>
  <c r="AI80"/>
  <c r="AJ80"/>
  <c r="AK80"/>
  <c r="AL80"/>
  <c r="AM80"/>
  <c r="AN80"/>
  <c r="AO80"/>
  <c r="AH81"/>
  <c r="AI81"/>
  <c r="AK81"/>
  <c r="AL81"/>
  <c r="AM81"/>
  <c r="AN81"/>
  <c r="AO81"/>
  <c r="AH82"/>
  <c r="AI82"/>
  <c r="AK82"/>
  <c r="AL82"/>
  <c r="AM82"/>
  <c r="AN82"/>
  <c r="AO82"/>
  <c r="AH83"/>
  <c r="AI83"/>
  <c r="AK83"/>
  <c r="AL83"/>
  <c r="AM83"/>
  <c r="AN83"/>
  <c r="AO83"/>
  <c r="AH84"/>
  <c r="AI84"/>
  <c r="AK84"/>
  <c r="AL84"/>
  <c r="AM84"/>
  <c r="AN84"/>
  <c r="AO84"/>
  <c r="AH85"/>
  <c r="AI85"/>
  <c r="AJ85"/>
  <c r="AK85"/>
  <c r="AL85"/>
  <c r="AM85"/>
  <c r="AO85"/>
  <c r="AH86"/>
  <c r="AI86"/>
  <c r="AJ86"/>
  <c r="AK86"/>
  <c r="AL86"/>
  <c r="AM86"/>
  <c r="AO86"/>
  <c r="AH87"/>
  <c r="AI87"/>
  <c r="AJ87"/>
  <c r="AK87"/>
  <c r="AL87"/>
  <c r="AM87"/>
  <c r="AO87"/>
  <c r="AH88"/>
  <c r="AI88"/>
  <c r="AJ88"/>
  <c r="AK88"/>
  <c r="AL88"/>
  <c r="AM88"/>
  <c r="AO88"/>
  <c r="AH89"/>
  <c r="AI89"/>
  <c r="AJ89"/>
  <c r="AK89"/>
  <c r="AL89"/>
  <c r="AM89"/>
  <c r="AN89"/>
  <c r="AO89"/>
  <c r="AH90"/>
  <c r="AI90"/>
  <c r="AJ90"/>
  <c r="AK90"/>
  <c r="AL90"/>
  <c r="AM90"/>
  <c r="AN90"/>
  <c r="AO90"/>
  <c r="AH91"/>
  <c r="AI91"/>
  <c r="AJ91"/>
  <c r="AK91"/>
  <c r="AL91"/>
  <c r="AM91"/>
  <c r="AN91"/>
  <c r="AO91"/>
  <c r="AH92"/>
  <c r="AI92"/>
  <c r="AJ92"/>
  <c r="AK92"/>
  <c r="AL92"/>
  <c r="AM92"/>
  <c r="AN92"/>
  <c r="AO92"/>
  <c r="AH93"/>
  <c r="AI93"/>
  <c r="AJ93"/>
  <c r="AL93"/>
  <c r="AM93"/>
  <c r="AN93"/>
  <c r="AO93"/>
  <c r="AH94"/>
  <c r="AI94"/>
  <c r="AJ94"/>
  <c r="AL94"/>
  <c r="AM94"/>
  <c r="AN94"/>
  <c r="AO94"/>
  <c r="AH95"/>
  <c r="AI95"/>
  <c r="AJ95"/>
  <c r="AL95"/>
  <c r="AM95"/>
  <c r="AN95"/>
  <c r="AO95"/>
  <c r="AH96"/>
  <c r="AI96"/>
  <c r="AJ96"/>
  <c r="AL96"/>
  <c r="AM96"/>
  <c r="AN96"/>
  <c r="AO96"/>
  <c r="AH97"/>
  <c r="AI97"/>
  <c r="AJ97"/>
  <c r="AK97"/>
  <c r="AL97"/>
  <c r="AM97"/>
  <c r="AN97"/>
  <c r="AH98"/>
  <c r="AI98"/>
  <c r="AJ98"/>
  <c r="AK98"/>
  <c r="AL98"/>
  <c r="AM98"/>
  <c r="AN98"/>
  <c r="AH99"/>
  <c r="AI99"/>
  <c r="AJ99"/>
  <c r="AK99"/>
  <c r="AL99"/>
  <c r="AM99"/>
  <c r="AN99"/>
  <c r="AH100"/>
  <c r="AI100"/>
  <c r="AJ100"/>
  <c r="AK100"/>
  <c r="AL100"/>
  <c r="AM100"/>
  <c r="AN100"/>
  <c r="AH101"/>
  <c r="AI101"/>
  <c r="AJ101"/>
  <c r="AK101"/>
  <c r="AL101"/>
  <c r="AM101"/>
  <c r="AN101"/>
  <c r="AO101"/>
  <c r="AH102"/>
  <c r="AI102"/>
  <c r="AJ102"/>
  <c r="AK102"/>
  <c r="AL102"/>
  <c r="AM102"/>
  <c r="AN102"/>
  <c r="AO102"/>
  <c r="AH103"/>
  <c r="AI103"/>
  <c r="AJ103"/>
  <c r="AK103"/>
  <c r="AL103"/>
  <c r="AM103"/>
  <c r="AN103"/>
  <c r="AO103"/>
  <c r="AH104"/>
  <c r="AI104"/>
  <c r="AJ104"/>
  <c r="AK104"/>
  <c r="AL104"/>
  <c r="AM104"/>
  <c r="AN104"/>
  <c r="AO104"/>
  <c r="AI105"/>
  <c r="AJ105"/>
  <c r="AK105"/>
  <c r="AL105"/>
  <c r="AM105"/>
  <c r="AN105"/>
  <c r="AO105"/>
  <c r="AI106"/>
  <c r="AJ106"/>
  <c r="AK106"/>
  <c r="AL106"/>
  <c r="AM106"/>
  <c r="AN106"/>
  <c r="AO106"/>
  <c r="AI107"/>
  <c r="AJ107"/>
  <c r="AK107"/>
  <c r="AL107"/>
  <c r="AM107"/>
  <c r="AN107"/>
  <c r="AO107"/>
  <c r="AI108"/>
  <c r="AJ108"/>
  <c r="AK108"/>
  <c r="AL108"/>
  <c r="AM108"/>
  <c r="AN108"/>
  <c r="AO108"/>
  <c r="AH109"/>
  <c r="AI109"/>
  <c r="AJ109"/>
  <c r="AK109"/>
  <c r="AM109"/>
  <c r="AN109"/>
  <c r="AO109"/>
  <c r="AH110"/>
  <c r="AI110"/>
  <c r="AJ110"/>
  <c r="AK110"/>
  <c r="AM110"/>
  <c r="AN110"/>
  <c r="AO110"/>
  <c r="AH111"/>
  <c r="AI111"/>
  <c r="AJ111"/>
  <c r="AK111"/>
  <c r="AM111"/>
  <c r="AN111"/>
  <c r="AO111"/>
  <c r="AH112"/>
  <c r="AI112"/>
  <c r="AJ112"/>
  <c r="AK112"/>
  <c r="AM112"/>
  <c r="AN112"/>
  <c r="AO112"/>
  <c r="AH113"/>
  <c r="AI113"/>
  <c r="AJ113"/>
  <c r="AK113"/>
  <c r="AL113"/>
  <c r="AM113"/>
  <c r="AN113"/>
  <c r="AO113"/>
  <c r="AH114"/>
  <c r="AI114"/>
  <c r="AJ114"/>
  <c r="AK114"/>
  <c r="AL114"/>
  <c r="AM114"/>
  <c r="AN114"/>
  <c r="AO114"/>
  <c r="AH115"/>
  <c r="AI115"/>
  <c r="AJ115"/>
  <c r="AK115"/>
  <c r="AL115"/>
  <c r="AM115"/>
  <c r="AN115"/>
  <c r="AO115"/>
  <c r="AH116"/>
  <c r="AI116"/>
  <c r="AJ116"/>
  <c r="AK116"/>
  <c r="AL116"/>
  <c r="AM116"/>
  <c r="AN116"/>
  <c r="AO116"/>
  <c r="AH117"/>
  <c r="AJ117"/>
  <c r="AK117"/>
  <c r="AL117"/>
  <c r="AM117"/>
  <c r="AN117"/>
  <c r="AO117"/>
  <c r="AH118"/>
  <c r="AJ118"/>
  <c r="AK118"/>
  <c r="AL118"/>
  <c r="AM118"/>
  <c r="AN118"/>
  <c r="AO118"/>
  <c r="AH119"/>
  <c r="AJ119"/>
  <c r="AK119"/>
  <c r="AL119"/>
  <c r="AM119"/>
  <c r="AN119"/>
  <c r="AO119"/>
  <c r="AH120"/>
  <c r="AJ120"/>
  <c r="AK120"/>
  <c r="AL120"/>
  <c r="AM120"/>
  <c r="AN120"/>
  <c r="AO120"/>
  <c r="AH121"/>
  <c r="AI121"/>
  <c r="AJ121"/>
  <c r="AK121"/>
  <c r="AL121"/>
  <c r="AN121"/>
  <c r="AO121"/>
  <c r="AH122"/>
  <c r="AI122"/>
  <c r="AJ122"/>
  <c r="AK122"/>
  <c r="AL122"/>
  <c r="AN122"/>
  <c r="AO122"/>
  <c r="AH123"/>
  <c r="AI123"/>
  <c r="AJ123"/>
  <c r="AK123"/>
  <c r="AL123"/>
  <c r="AN123"/>
  <c r="AO123"/>
  <c r="AH124"/>
  <c r="AI124"/>
  <c r="AJ124"/>
  <c r="AK124"/>
  <c r="AL124"/>
  <c r="AN124"/>
  <c r="AO124"/>
  <c r="AH125"/>
  <c r="AI125"/>
  <c r="AJ125"/>
  <c r="AK125"/>
  <c r="AL125"/>
  <c r="AM125"/>
  <c r="AN125"/>
  <c r="AO125"/>
  <c r="AH126"/>
  <c r="AI126"/>
  <c r="AJ126"/>
  <c r="AK126"/>
  <c r="AL126"/>
  <c r="AM126"/>
  <c r="AN126"/>
  <c r="AO126"/>
  <c r="AH127"/>
  <c r="AI127"/>
  <c r="AJ127"/>
  <c r="AK127"/>
  <c r="AL127"/>
  <c r="AM127"/>
  <c r="AN127"/>
  <c r="AO127"/>
  <c r="AH128"/>
  <c r="AI128"/>
  <c r="AJ128"/>
  <c r="AK128"/>
  <c r="AL128"/>
  <c r="AM128"/>
  <c r="AN128"/>
  <c r="AO128"/>
  <c r="AH129"/>
  <c r="AI129"/>
  <c r="AK129"/>
  <c r="AL129"/>
  <c r="AM129"/>
  <c r="AN129"/>
  <c r="AO129"/>
  <c r="AH130"/>
  <c r="AI130"/>
  <c r="AK130"/>
  <c r="AL130"/>
  <c r="AM130"/>
  <c r="AN130"/>
  <c r="AO130"/>
  <c r="AH131"/>
  <c r="AI131"/>
  <c r="AK131"/>
  <c r="AL131"/>
  <c r="AM131"/>
  <c r="AN131"/>
  <c r="AO131"/>
  <c r="AH132"/>
  <c r="AI132"/>
  <c r="AK132"/>
  <c r="AL132"/>
  <c r="AM132"/>
  <c r="AN132"/>
  <c r="AO132"/>
  <c r="AH133"/>
  <c r="AI133"/>
  <c r="AJ133"/>
  <c r="AK133"/>
  <c r="AL133"/>
  <c r="AM133"/>
  <c r="AO133"/>
  <c r="AH134"/>
  <c r="AI134"/>
  <c r="AJ134"/>
  <c r="AK134"/>
  <c r="AL134"/>
  <c r="AM134"/>
  <c r="AO134"/>
  <c r="AH135"/>
  <c r="AI135"/>
  <c r="AJ135"/>
  <c r="AK135"/>
  <c r="AL135"/>
  <c r="AM135"/>
  <c r="AO135"/>
  <c r="AH136"/>
  <c r="AI136"/>
  <c r="AJ136"/>
  <c r="AK136"/>
  <c r="AL136"/>
  <c r="AM136"/>
  <c r="AO136"/>
  <c r="AH137"/>
  <c r="AI137"/>
  <c r="AJ137"/>
  <c r="AK137"/>
  <c r="AL137"/>
  <c r="AM137"/>
  <c r="AN137"/>
  <c r="AO137"/>
  <c r="AH138"/>
  <c r="AI138"/>
  <c r="AJ138"/>
  <c r="AK138"/>
  <c r="AL138"/>
  <c r="AM138"/>
  <c r="AN138"/>
  <c r="AO138"/>
  <c r="AH139"/>
  <c r="AI139"/>
  <c r="AJ139"/>
  <c r="AK139"/>
  <c r="AL139"/>
  <c r="AM139"/>
  <c r="AN139"/>
  <c r="AO139"/>
  <c r="AH140"/>
  <c r="AI140"/>
  <c r="AJ140"/>
  <c r="AK140"/>
  <c r="AL140"/>
  <c r="AM140"/>
  <c r="AN140"/>
  <c r="AO140"/>
  <c r="AH141"/>
  <c r="AI141"/>
  <c r="AJ141"/>
  <c r="AL141"/>
  <c r="AM141"/>
  <c r="AN141"/>
  <c r="AO141"/>
  <c r="AH142"/>
  <c r="AI142"/>
  <c r="AJ142"/>
  <c r="AL142"/>
  <c r="AM142"/>
  <c r="AN142"/>
  <c r="AO142"/>
  <c r="AH143"/>
  <c r="AI143"/>
  <c r="AJ143"/>
  <c r="AL143"/>
  <c r="AM143"/>
  <c r="AN143"/>
  <c r="AO143"/>
  <c r="AH144"/>
  <c r="AI144"/>
  <c r="AJ144"/>
  <c r="AL144"/>
  <c r="AM144"/>
  <c r="AN144"/>
  <c r="AO144"/>
  <c r="AH145"/>
  <c r="AI145"/>
  <c r="AJ145"/>
  <c r="AK145"/>
  <c r="AL145"/>
  <c r="AM145"/>
  <c r="AN145"/>
  <c r="AH146"/>
  <c r="AI146"/>
  <c r="AJ146"/>
  <c r="AK146"/>
  <c r="AL146"/>
  <c r="AM146"/>
  <c r="AN146"/>
  <c r="AH147"/>
  <c r="AI147"/>
  <c r="AJ147"/>
  <c r="AK147"/>
  <c r="AL147"/>
  <c r="AM147"/>
  <c r="AN147"/>
  <c r="AH148"/>
  <c r="AI148"/>
  <c r="AJ148"/>
  <c r="AK148"/>
  <c r="AL148"/>
  <c r="AM148"/>
  <c r="AN148"/>
  <c r="AH149"/>
  <c r="AI149"/>
  <c r="AJ149"/>
  <c r="AK149"/>
  <c r="AL149"/>
  <c r="AM149"/>
  <c r="AN149"/>
  <c r="AO149"/>
  <c r="AH150"/>
  <c r="AI150"/>
  <c r="AJ150"/>
  <c r="AK150"/>
  <c r="AL150"/>
  <c r="AM150"/>
  <c r="AN150"/>
  <c r="AO150"/>
  <c r="AH151"/>
  <c r="AI151"/>
  <c r="AJ151"/>
  <c r="AK151"/>
  <c r="AL151"/>
  <c r="AM151"/>
  <c r="AN151"/>
  <c r="AO151"/>
  <c r="AH152"/>
  <c r="AI152"/>
  <c r="AJ152"/>
  <c r="AK152"/>
  <c r="AL152"/>
  <c r="AM152"/>
  <c r="AN152"/>
  <c r="AO152"/>
  <c r="AI153"/>
  <c r="AJ153"/>
  <c r="AK153"/>
  <c r="AL153"/>
  <c r="AM153"/>
  <c r="AN153"/>
  <c r="AO153"/>
  <c r="AI154"/>
  <c r="AJ154"/>
  <c r="AK154"/>
  <c r="AL154"/>
  <c r="AM154"/>
  <c r="AN154"/>
  <c r="AO154"/>
  <c r="AI155"/>
  <c r="AJ155"/>
  <c r="AK155"/>
  <c r="AL155"/>
  <c r="AM155"/>
  <c r="AN155"/>
  <c r="AO155"/>
  <c r="AI156"/>
  <c r="AJ156"/>
  <c r="AK156"/>
  <c r="AL156"/>
  <c r="AM156"/>
  <c r="AN156"/>
  <c r="AO156"/>
  <c r="AH157"/>
  <c r="AI157"/>
  <c r="AJ157"/>
  <c r="AK157"/>
  <c r="AM157"/>
  <c r="AN157"/>
  <c r="AO157"/>
  <c r="AH158"/>
  <c r="AI158"/>
  <c r="AJ158"/>
  <c r="AK158"/>
  <c r="AM158"/>
  <c r="AN158"/>
  <c r="AO158"/>
  <c r="AH159"/>
  <c r="AI159"/>
  <c r="AJ159"/>
  <c r="AK159"/>
  <c r="AM159"/>
  <c r="AN159"/>
  <c r="AO159"/>
  <c r="AH160"/>
  <c r="AI160"/>
  <c r="AJ160"/>
  <c r="AK160"/>
  <c r="AM160"/>
  <c r="AN160"/>
  <c r="AO160"/>
  <c r="AH161"/>
  <c r="AI161"/>
  <c r="AJ161"/>
  <c r="AK161"/>
  <c r="AL161"/>
  <c r="AM161"/>
  <c r="AN161"/>
  <c r="AO161"/>
  <c r="AH162"/>
  <c r="AI162"/>
  <c r="AJ162"/>
  <c r="AK162"/>
  <c r="AL162"/>
  <c r="AM162"/>
  <c r="AN162"/>
  <c r="AO162"/>
  <c r="AH163"/>
  <c r="AI163"/>
  <c r="AJ163"/>
  <c r="AK163"/>
  <c r="AL163"/>
  <c r="AM163"/>
  <c r="AN163"/>
  <c r="AO163"/>
  <c r="AH164"/>
  <c r="AI164"/>
  <c r="AJ164"/>
  <c r="AK164"/>
  <c r="AL164"/>
  <c r="AM164"/>
  <c r="AN164"/>
  <c r="AO164"/>
  <c r="AH165"/>
  <c r="AJ165"/>
  <c r="AK165"/>
  <c r="AL165"/>
  <c r="AM165"/>
  <c r="AN165"/>
  <c r="AO165"/>
  <c r="AH166"/>
  <c r="AJ166"/>
  <c r="AK166"/>
  <c r="AL166"/>
  <c r="AM166"/>
  <c r="AN166"/>
  <c r="AO166"/>
  <c r="AH167"/>
  <c r="AJ167"/>
  <c r="AK167"/>
  <c r="AL167"/>
  <c r="AM167"/>
  <c r="AN167"/>
  <c r="AO167"/>
  <c r="AH168"/>
  <c r="AJ168"/>
  <c r="AK168"/>
  <c r="AL168"/>
  <c r="AM168"/>
  <c r="AN168"/>
  <c r="AO168"/>
  <c r="AH169"/>
  <c r="AI169"/>
  <c r="AJ169"/>
  <c r="AK169"/>
  <c r="AL169"/>
  <c r="AN169"/>
  <c r="AO169"/>
  <c r="AH170"/>
  <c r="AI170"/>
  <c r="AJ170"/>
  <c r="AK170"/>
  <c r="AL170"/>
  <c r="AN170"/>
  <c r="AO170"/>
  <c r="AH171"/>
  <c r="AI171"/>
  <c r="AJ171"/>
  <c r="AK171"/>
  <c r="AL171"/>
  <c r="AN171"/>
  <c r="AO171"/>
  <c r="AH172"/>
  <c r="AI172"/>
  <c r="AJ172"/>
  <c r="AK172"/>
  <c r="AL172"/>
  <c r="AN172"/>
  <c r="AO172"/>
  <c r="AH173"/>
  <c r="AI173"/>
  <c r="AJ173"/>
  <c r="AK173"/>
  <c r="AL173"/>
  <c r="AM173"/>
  <c r="AN173"/>
  <c r="AO173"/>
  <c r="AH174"/>
  <c r="AI174"/>
  <c r="AJ174"/>
  <c r="AK174"/>
  <c r="AL174"/>
  <c r="AM174"/>
  <c r="AN174"/>
  <c r="AO174"/>
  <c r="AH175"/>
  <c r="AI175"/>
  <c r="AJ175"/>
  <c r="AK175"/>
  <c r="AL175"/>
  <c r="AM175"/>
  <c r="AN175"/>
  <c r="AO175"/>
  <c r="AH176"/>
  <c r="AI176"/>
  <c r="AJ176"/>
  <c r="AK176"/>
  <c r="AL176"/>
  <c r="AM176"/>
  <c r="AN176"/>
  <c r="AO176"/>
  <c r="AH177"/>
  <c r="AI177"/>
  <c r="AK177"/>
  <c r="AL177"/>
  <c r="AM177"/>
  <c r="AN177"/>
  <c r="AO177"/>
  <c r="AH178"/>
  <c r="AI178"/>
  <c r="AK178"/>
  <c r="AL178"/>
  <c r="AM178"/>
  <c r="AN178"/>
  <c r="AO178"/>
  <c r="AH179"/>
  <c r="AI179"/>
  <c r="AK179"/>
  <c r="AL179"/>
  <c r="AM179"/>
  <c r="AN179"/>
  <c r="AO179"/>
  <c r="AH180"/>
  <c r="AI180"/>
  <c r="AK180"/>
  <c r="AL180"/>
  <c r="AM180"/>
  <c r="AN180"/>
  <c r="AO180"/>
  <c r="AH181"/>
  <c r="AI181"/>
  <c r="AJ181"/>
  <c r="AK181"/>
  <c r="AL181"/>
  <c r="AM181"/>
  <c r="AO181"/>
  <c r="AH182"/>
  <c r="AI182"/>
  <c r="AJ182"/>
  <c r="AK182"/>
  <c r="AL182"/>
  <c r="AM182"/>
  <c r="AO182"/>
  <c r="AH183"/>
  <c r="AI183"/>
  <c r="AJ183"/>
  <c r="AK183"/>
  <c r="AL183"/>
  <c r="AM183"/>
  <c r="AO183"/>
  <c r="AH184"/>
  <c r="AI184"/>
  <c r="AJ184"/>
  <c r="AK184"/>
  <c r="AL184"/>
  <c r="AM184"/>
  <c r="AO184"/>
  <c r="AH185"/>
  <c r="AI185"/>
  <c r="AJ185"/>
  <c r="AK185"/>
  <c r="AL185"/>
  <c r="AM185"/>
  <c r="AN185"/>
  <c r="AO185"/>
  <c r="AH186"/>
  <c r="AI186"/>
  <c r="AJ186"/>
  <c r="AK186"/>
  <c r="AL186"/>
  <c r="AM186"/>
  <c r="AN186"/>
  <c r="AO186"/>
  <c r="AH187"/>
  <c r="AI187"/>
  <c r="AJ187"/>
  <c r="AK187"/>
  <c r="AL187"/>
  <c r="AM187"/>
  <c r="AN187"/>
  <c r="AO187"/>
  <c r="AH188"/>
  <c r="AI188"/>
  <c r="AJ188"/>
  <c r="AK188"/>
  <c r="AL188"/>
  <c r="AM188"/>
  <c r="AN188"/>
  <c r="AO188"/>
  <c r="AH189"/>
  <c r="AI189"/>
  <c r="AJ189"/>
  <c r="AL189"/>
  <c r="AM189"/>
  <c r="AN189"/>
  <c r="AO189"/>
  <c r="AH190"/>
  <c r="AI190"/>
  <c r="AJ190"/>
  <c r="AL190"/>
  <c r="AM190"/>
  <c r="AN190"/>
  <c r="AO190"/>
  <c r="AH191"/>
  <c r="AI191"/>
  <c r="AJ191"/>
  <c r="AL191"/>
  <c r="AM191"/>
  <c r="AN191"/>
  <c r="AO191"/>
  <c r="AH192"/>
  <c r="AI192"/>
  <c r="AJ192"/>
  <c r="AL192"/>
  <c r="AM192"/>
  <c r="AN192"/>
  <c r="AO192"/>
  <c r="AH193"/>
  <c r="AI193"/>
  <c r="AJ193"/>
  <c r="AK193"/>
  <c r="AL193"/>
  <c r="AM193"/>
  <c r="AN193"/>
  <c r="AH194"/>
  <c r="AI194"/>
  <c r="AJ194"/>
  <c r="AK194"/>
  <c r="AL194"/>
  <c r="AM194"/>
  <c r="AN194"/>
  <c r="AH195"/>
  <c r="AI195"/>
  <c r="AJ195"/>
  <c r="AK195"/>
  <c r="AL195"/>
  <c r="AM195"/>
  <c r="AN195"/>
  <c r="AH196"/>
  <c r="AI196"/>
  <c r="AJ196"/>
  <c r="AK196"/>
  <c r="AL196"/>
  <c r="AM196"/>
  <c r="AN196"/>
  <c r="AH197"/>
  <c r="AI197"/>
  <c r="AJ197"/>
  <c r="AK197"/>
  <c r="AL197"/>
  <c r="AM197"/>
  <c r="AN197"/>
  <c r="AO197"/>
  <c r="AH198"/>
  <c r="AI198"/>
  <c r="AJ198"/>
  <c r="AK198"/>
  <c r="AL198"/>
  <c r="AM198"/>
  <c r="AN198"/>
  <c r="AO198"/>
  <c r="AH199"/>
  <c r="AI199"/>
  <c r="AJ199"/>
  <c r="AK199"/>
  <c r="AL199"/>
  <c r="AM199"/>
  <c r="AN199"/>
  <c r="AO199"/>
  <c r="AH200"/>
  <c r="AI200"/>
  <c r="AJ200"/>
  <c r="AK200"/>
  <c r="AL200"/>
  <c r="AM200"/>
  <c r="AN200"/>
  <c r="AO200"/>
  <c r="F10"/>
  <c r="H10"/>
  <c r="I10" s="1"/>
  <c r="J10"/>
  <c r="L10"/>
  <c r="M10"/>
  <c r="F11"/>
  <c r="H11"/>
  <c r="J11"/>
  <c r="L11"/>
  <c r="M11"/>
  <c r="F12"/>
  <c r="H12"/>
  <c r="I12" s="1"/>
  <c r="J12"/>
  <c r="L12"/>
  <c r="M12"/>
  <c r="F13"/>
  <c r="H13"/>
  <c r="L13"/>
  <c r="M13"/>
  <c r="F14"/>
  <c r="H14"/>
  <c r="I14" s="1"/>
  <c r="L14"/>
  <c r="M14"/>
  <c r="F15"/>
  <c r="H15"/>
  <c r="L15"/>
  <c r="M15"/>
  <c r="F16"/>
  <c r="H16"/>
  <c r="I16" s="1"/>
  <c r="L16"/>
  <c r="M16"/>
  <c r="F17"/>
  <c r="H17"/>
  <c r="J17"/>
  <c r="L17"/>
  <c r="M17"/>
  <c r="F18"/>
  <c r="H18"/>
  <c r="J18"/>
  <c r="L18"/>
  <c r="M18"/>
  <c r="F19"/>
  <c r="H19"/>
  <c r="J19"/>
  <c r="L19"/>
  <c r="M19"/>
  <c r="F20"/>
  <c r="H20"/>
  <c r="J20"/>
  <c r="L20"/>
  <c r="M20"/>
  <c r="F21"/>
  <c r="H21"/>
  <c r="J21"/>
  <c r="L21"/>
  <c r="M21"/>
  <c r="F22"/>
  <c r="H22"/>
  <c r="I22" s="1"/>
  <c r="J22"/>
  <c r="L22"/>
  <c r="M22"/>
  <c r="F23"/>
  <c r="H23"/>
  <c r="J23"/>
  <c r="L23"/>
  <c r="M23"/>
  <c r="F24"/>
  <c r="H24"/>
  <c r="I24" s="1"/>
  <c r="J24"/>
  <c r="L24"/>
  <c r="M24"/>
  <c r="F25"/>
  <c r="H25"/>
  <c r="L25"/>
  <c r="M25"/>
  <c r="F26"/>
  <c r="H26"/>
  <c r="I26" s="1"/>
  <c r="L26"/>
  <c r="M26"/>
  <c r="F27"/>
  <c r="H27"/>
  <c r="L27"/>
  <c r="M27"/>
  <c r="F28"/>
  <c r="H28"/>
  <c r="I28" s="1"/>
  <c r="L28"/>
  <c r="M28"/>
  <c r="F29"/>
  <c r="H29"/>
  <c r="J29"/>
  <c r="L29"/>
  <c r="M29"/>
  <c r="F30"/>
  <c r="H30"/>
  <c r="J30"/>
  <c r="L30"/>
  <c r="M30"/>
  <c r="F31"/>
  <c r="H31"/>
  <c r="J31"/>
  <c r="L31"/>
  <c r="M31"/>
  <c r="F32"/>
  <c r="H32"/>
  <c r="J32"/>
  <c r="L32"/>
  <c r="M32"/>
  <c r="F33"/>
  <c r="H33"/>
  <c r="J33"/>
  <c r="L33"/>
  <c r="M33"/>
  <c r="F34"/>
  <c r="H34"/>
  <c r="I34" s="1"/>
  <c r="J34"/>
  <c r="L34"/>
  <c r="M34"/>
  <c r="F35"/>
  <c r="H35"/>
  <c r="J35"/>
  <c r="L35"/>
  <c r="M35"/>
  <c r="F36"/>
  <c r="H36"/>
  <c r="I36" s="1"/>
  <c r="J36"/>
  <c r="L36"/>
  <c r="M36"/>
  <c r="F37"/>
  <c r="H37"/>
  <c r="L37"/>
  <c r="M37"/>
  <c r="F38"/>
  <c r="H38"/>
  <c r="I38" s="1"/>
  <c r="L38"/>
  <c r="M38"/>
  <c r="F39"/>
  <c r="H39"/>
  <c r="L39"/>
  <c r="M39"/>
  <c r="F40"/>
  <c r="H40"/>
  <c r="I40" s="1"/>
  <c r="L40"/>
  <c r="M40"/>
  <c r="F41"/>
  <c r="H41"/>
  <c r="J41"/>
  <c r="L41"/>
  <c r="M41"/>
  <c r="F42"/>
  <c r="H42"/>
  <c r="J42"/>
  <c r="L42"/>
  <c r="M42"/>
  <c r="F43"/>
  <c r="H43"/>
  <c r="J43"/>
  <c r="L43"/>
  <c r="M43"/>
  <c r="F44"/>
  <c r="H44"/>
  <c r="J44"/>
  <c r="L44"/>
  <c r="M44"/>
  <c r="F45"/>
  <c r="H45"/>
  <c r="J45"/>
  <c r="L45"/>
  <c r="M45"/>
  <c r="F46"/>
  <c r="H46"/>
  <c r="I46" s="1"/>
  <c r="J46"/>
  <c r="L46"/>
  <c r="M46"/>
  <c r="F47"/>
  <c r="H47"/>
  <c r="J47"/>
  <c r="L47"/>
  <c r="M47"/>
  <c r="F48"/>
  <c r="H48"/>
  <c r="I48" s="1"/>
  <c r="J48"/>
  <c r="L48"/>
  <c r="M48"/>
  <c r="F49"/>
  <c r="H49"/>
  <c r="L49"/>
  <c r="M49"/>
  <c r="F50"/>
  <c r="H50"/>
  <c r="I50" s="1"/>
  <c r="L50"/>
  <c r="M50"/>
  <c r="F51"/>
  <c r="H51"/>
  <c r="L51"/>
  <c r="M51"/>
  <c r="F52"/>
  <c r="H52"/>
  <c r="I52" s="1"/>
  <c r="L52"/>
  <c r="M52"/>
  <c r="F53"/>
  <c r="H53"/>
  <c r="J53"/>
  <c r="L53"/>
  <c r="M53"/>
  <c r="F54"/>
  <c r="H54"/>
  <c r="J54"/>
  <c r="L54"/>
  <c r="M54"/>
  <c r="F55"/>
  <c r="H55"/>
  <c r="J55"/>
  <c r="L55"/>
  <c r="M55"/>
  <c r="F56"/>
  <c r="H56"/>
  <c r="J56"/>
  <c r="L56"/>
  <c r="M56"/>
  <c r="F57"/>
  <c r="H57"/>
  <c r="J57"/>
  <c r="L57"/>
  <c r="M57"/>
  <c r="F58"/>
  <c r="H58"/>
  <c r="I58" s="1"/>
  <c r="J58"/>
  <c r="L58"/>
  <c r="M58"/>
  <c r="F59"/>
  <c r="H59"/>
  <c r="J59"/>
  <c r="L59"/>
  <c r="M59"/>
  <c r="F60"/>
  <c r="H60"/>
  <c r="I60" s="1"/>
  <c r="N60" s="1"/>
  <c r="J60"/>
  <c r="L60"/>
  <c r="M60"/>
  <c r="F61"/>
  <c r="H61"/>
  <c r="L61"/>
  <c r="M61"/>
  <c r="F62"/>
  <c r="H62"/>
  <c r="I62" s="1"/>
  <c r="L62"/>
  <c r="M62"/>
  <c r="F63"/>
  <c r="H63"/>
  <c r="L63"/>
  <c r="M63"/>
  <c r="F64"/>
  <c r="H64"/>
  <c r="I64" s="1"/>
  <c r="L64"/>
  <c r="M64"/>
  <c r="F65"/>
  <c r="H65"/>
  <c r="J65"/>
  <c r="L65"/>
  <c r="M65"/>
  <c r="F66"/>
  <c r="H66"/>
  <c r="J66"/>
  <c r="L66"/>
  <c r="M66"/>
  <c r="F67"/>
  <c r="H67"/>
  <c r="J67"/>
  <c r="L67"/>
  <c r="M67"/>
  <c r="F68"/>
  <c r="H68"/>
  <c r="J68"/>
  <c r="L68"/>
  <c r="M68"/>
  <c r="F69"/>
  <c r="H69"/>
  <c r="J69"/>
  <c r="L69"/>
  <c r="M69"/>
  <c r="F70"/>
  <c r="H70"/>
  <c r="I70" s="1"/>
  <c r="J70"/>
  <c r="L70"/>
  <c r="M70"/>
  <c r="F71"/>
  <c r="H71"/>
  <c r="J71"/>
  <c r="L71"/>
  <c r="M71"/>
  <c r="F72"/>
  <c r="H72"/>
  <c r="I72" s="1"/>
  <c r="J72"/>
  <c r="L72"/>
  <c r="M72"/>
  <c r="F73"/>
  <c r="H73"/>
  <c r="L73"/>
  <c r="M73"/>
  <c r="F74"/>
  <c r="H74"/>
  <c r="I74" s="1"/>
  <c r="L74"/>
  <c r="M74"/>
  <c r="F75"/>
  <c r="H75"/>
  <c r="L75"/>
  <c r="M75"/>
  <c r="F76"/>
  <c r="H76"/>
  <c r="I76" s="1"/>
  <c r="L76"/>
  <c r="M76"/>
  <c r="F77"/>
  <c r="H77"/>
  <c r="J77"/>
  <c r="L77"/>
  <c r="M77"/>
  <c r="F78"/>
  <c r="H78"/>
  <c r="J78"/>
  <c r="L78"/>
  <c r="M78"/>
  <c r="F79"/>
  <c r="H79"/>
  <c r="J79"/>
  <c r="L79"/>
  <c r="M79"/>
  <c r="F80"/>
  <c r="H80"/>
  <c r="J80"/>
  <c r="L80"/>
  <c r="M80"/>
  <c r="F81"/>
  <c r="H81"/>
  <c r="J81"/>
  <c r="L81"/>
  <c r="M81"/>
  <c r="F82"/>
  <c r="H82"/>
  <c r="I82" s="1"/>
  <c r="N82" s="1"/>
  <c r="J82"/>
  <c r="L82"/>
  <c r="M82"/>
  <c r="F83"/>
  <c r="H83"/>
  <c r="J83"/>
  <c r="L83"/>
  <c r="M83"/>
  <c r="F84"/>
  <c r="H84"/>
  <c r="I84" s="1"/>
  <c r="J84"/>
  <c r="L84"/>
  <c r="M84"/>
  <c r="F85"/>
  <c r="H85"/>
  <c r="L85"/>
  <c r="M85"/>
  <c r="F86"/>
  <c r="H86"/>
  <c r="I86" s="1"/>
  <c r="L86"/>
  <c r="M86"/>
  <c r="F87"/>
  <c r="H87"/>
  <c r="L87"/>
  <c r="M87"/>
  <c r="F88"/>
  <c r="H88"/>
  <c r="I88" s="1"/>
  <c r="J88"/>
  <c r="L88"/>
  <c r="M88"/>
  <c r="F89"/>
  <c r="H89"/>
  <c r="J89"/>
  <c r="L89"/>
  <c r="M89"/>
  <c r="F90"/>
  <c r="H90"/>
  <c r="J90"/>
  <c r="L90"/>
  <c r="M90"/>
  <c r="F91"/>
  <c r="H91"/>
  <c r="J91"/>
  <c r="L91"/>
  <c r="M91"/>
  <c r="F92"/>
  <c r="H92"/>
  <c r="J92"/>
  <c r="L92"/>
  <c r="M92"/>
  <c r="F93"/>
  <c r="H93"/>
  <c r="J93"/>
  <c r="L93"/>
  <c r="M93"/>
  <c r="F94"/>
  <c r="H94"/>
  <c r="I94" s="1"/>
  <c r="J94"/>
  <c r="L94"/>
  <c r="M94"/>
  <c r="F95"/>
  <c r="H95"/>
  <c r="J95"/>
  <c r="L95"/>
  <c r="M95"/>
  <c r="F96"/>
  <c r="H96"/>
  <c r="I96" s="1"/>
  <c r="J96"/>
  <c r="L96"/>
  <c r="M96"/>
  <c r="F97"/>
  <c r="H97"/>
  <c r="L97"/>
  <c r="M97"/>
  <c r="F98"/>
  <c r="H98"/>
  <c r="I98" s="1"/>
  <c r="L98"/>
  <c r="M98"/>
  <c r="F99"/>
  <c r="H99"/>
  <c r="L99"/>
  <c r="M99"/>
  <c r="F100"/>
  <c r="H100"/>
  <c r="I100" s="1"/>
  <c r="L100"/>
  <c r="M100"/>
  <c r="F101"/>
  <c r="H101"/>
  <c r="J101"/>
  <c r="L101"/>
  <c r="M101"/>
  <c r="F102"/>
  <c r="H102"/>
  <c r="J102"/>
  <c r="L102"/>
  <c r="M102"/>
  <c r="F103"/>
  <c r="H103"/>
  <c r="J103"/>
  <c r="L103"/>
  <c r="M103"/>
  <c r="F104"/>
  <c r="H104"/>
  <c r="J104"/>
  <c r="L104"/>
  <c r="M104"/>
  <c r="F105"/>
  <c r="H105"/>
  <c r="J105"/>
  <c r="L105"/>
  <c r="M105"/>
  <c r="F106"/>
  <c r="H106"/>
  <c r="I106" s="1"/>
  <c r="J106"/>
  <c r="L106"/>
  <c r="M106"/>
  <c r="F107"/>
  <c r="H107"/>
  <c r="J107"/>
  <c r="L107"/>
  <c r="M107"/>
  <c r="F108"/>
  <c r="H108"/>
  <c r="I108" s="1"/>
  <c r="J108"/>
  <c r="L108"/>
  <c r="M108"/>
  <c r="F109"/>
  <c r="H109"/>
  <c r="L109"/>
  <c r="M109"/>
  <c r="F110"/>
  <c r="H110"/>
  <c r="I110" s="1"/>
  <c r="L110"/>
  <c r="M110"/>
  <c r="F111"/>
  <c r="H111"/>
  <c r="L111"/>
  <c r="M111"/>
  <c r="F112"/>
  <c r="H112"/>
  <c r="I112" s="1"/>
  <c r="L112"/>
  <c r="M112"/>
  <c r="F113"/>
  <c r="H113"/>
  <c r="J113"/>
  <c r="L113"/>
  <c r="M113"/>
  <c r="F114"/>
  <c r="H114"/>
  <c r="J114"/>
  <c r="L114"/>
  <c r="M114"/>
  <c r="F115"/>
  <c r="H115"/>
  <c r="J115"/>
  <c r="L115"/>
  <c r="M115"/>
  <c r="F116"/>
  <c r="H116"/>
  <c r="J116"/>
  <c r="L116"/>
  <c r="M116"/>
  <c r="F117"/>
  <c r="H117"/>
  <c r="J117"/>
  <c r="L117"/>
  <c r="M117"/>
  <c r="F118"/>
  <c r="H118"/>
  <c r="I118" s="1"/>
  <c r="J118"/>
  <c r="L118"/>
  <c r="M118"/>
  <c r="F119"/>
  <c r="H119"/>
  <c r="J119"/>
  <c r="L119"/>
  <c r="M119"/>
  <c r="F120"/>
  <c r="H120"/>
  <c r="I120" s="1"/>
  <c r="J120"/>
  <c r="L120"/>
  <c r="M120"/>
  <c r="F121"/>
  <c r="H121"/>
  <c r="L121"/>
  <c r="M121"/>
  <c r="F122"/>
  <c r="H122"/>
  <c r="I122" s="1"/>
  <c r="L122"/>
  <c r="M122"/>
  <c r="F123"/>
  <c r="H123"/>
  <c r="L123"/>
  <c r="M123"/>
  <c r="F124"/>
  <c r="H124"/>
  <c r="I124" s="1"/>
  <c r="L124"/>
  <c r="M124"/>
  <c r="F125"/>
  <c r="H125"/>
  <c r="J125"/>
  <c r="L125"/>
  <c r="M125"/>
  <c r="F126"/>
  <c r="H126"/>
  <c r="J126"/>
  <c r="L126"/>
  <c r="M126"/>
  <c r="F127"/>
  <c r="H127"/>
  <c r="J127"/>
  <c r="L127"/>
  <c r="M127"/>
  <c r="F128"/>
  <c r="H128"/>
  <c r="J128"/>
  <c r="L128"/>
  <c r="M128"/>
  <c r="F129"/>
  <c r="H129"/>
  <c r="J129"/>
  <c r="L129"/>
  <c r="M129"/>
  <c r="F130"/>
  <c r="H130"/>
  <c r="I130" s="1"/>
  <c r="J130"/>
  <c r="L130"/>
  <c r="M130"/>
  <c r="F131"/>
  <c r="H131"/>
  <c r="J131"/>
  <c r="L131"/>
  <c r="M131"/>
  <c r="F132"/>
  <c r="H132"/>
  <c r="I132" s="1"/>
  <c r="J132"/>
  <c r="L132"/>
  <c r="M132"/>
  <c r="F133"/>
  <c r="H133"/>
  <c r="L133"/>
  <c r="M133"/>
  <c r="F134"/>
  <c r="H134"/>
  <c r="I134" s="1"/>
  <c r="L134"/>
  <c r="M134"/>
  <c r="F135"/>
  <c r="H135"/>
  <c r="L135"/>
  <c r="M135"/>
  <c r="F136"/>
  <c r="H136"/>
  <c r="I136" s="1"/>
  <c r="L136"/>
  <c r="M136"/>
  <c r="F137"/>
  <c r="H137"/>
  <c r="J137"/>
  <c r="L137"/>
  <c r="M137"/>
  <c r="F138"/>
  <c r="H138"/>
  <c r="J138"/>
  <c r="L138"/>
  <c r="M138"/>
  <c r="F139"/>
  <c r="H139"/>
  <c r="J139"/>
  <c r="L139"/>
  <c r="M139"/>
  <c r="F140"/>
  <c r="H140"/>
  <c r="J140"/>
  <c r="L140"/>
  <c r="M140"/>
  <c r="F141"/>
  <c r="H141"/>
  <c r="J141"/>
  <c r="L141"/>
  <c r="M141"/>
  <c r="F142"/>
  <c r="H142"/>
  <c r="I142" s="1"/>
  <c r="J142"/>
  <c r="L142"/>
  <c r="M142"/>
  <c r="F143"/>
  <c r="H143"/>
  <c r="J143"/>
  <c r="L143"/>
  <c r="M143"/>
  <c r="F144"/>
  <c r="H144"/>
  <c r="I144" s="1"/>
  <c r="J144"/>
  <c r="L144"/>
  <c r="M144"/>
  <c r="F145"/>
  <c r="H145"/>
  <c r="L145"/>
  <c r="M145"/>
  <c r="F146"/>
  <c r="H146"/>
  <c r="I146" s="1"/>
  <c r="L146"/>
  <c r="M146"/>
  <c r="F147"/>
  <c r="H147"/>
  <c r="L147"/>
  <c r="M147"/>
  <c r="F148"/>
  <c r="H148"/>
  <c r="I148" s="1"/>
  <c r="L148"/>
  <c r="M148"/>
  <c r="F149"/>
  <c r="H149"/>
  <c r="J149"/>
  <c r="L149"/>
  <c r="M149"/>
  <c r="F150"/>
  <c r="H150"/>
  <c r="J150"/>
  <c r="L150"/>
  <c r="M150"/>
  <c r="F151"/>
  <c r="H151"/>
  <c r="J151"/>
  <c r="L151"/>
  <c r="M151"/>
  <c r="F152"/>
  <c r="H152"/>
  <c r="J152"/>
  <c r="L152"/>
  <c r="M152"/>
  <c r="F153"/>
  <c r="H153"/>
  <c r="J153"/>
  <c r="L153"/>
  <c r="M153"/>
  <c r="F154"/>
  <c r="H154"/>
  <c r="I154" s="1"/>
  <c r="J154"/>
  <c r="L154"/>
  <c r="M154"/>
  <c r="F155"/>
  <c r="H155"/>
  <c r="J155"/>
  <c r="L155"/>
  <c r="M155"/>
  <c r="F156"/>
  <c r="H156"/>
  <c r="I156" s="1"/>
  <c r="J156"/>
  <c r="L156"/>
  <c r="M156"/>
  <c r="F157"/>
  <c r="H157"/>
  <c r="L157"/>
  <c r="M157"/>
  <c r="F158"/>
  <c r="H158"/>
  <c r="I158" s="1"/>
  <c r="L158"/>
  <c r="M158"/>
  <c r="F159"/>
  <c r="H159"/>
  <c r="L159"/>
  <c r="M159"/>
  <c r="F160"/>
  <c r="H160"/>
  <c r="J160" s="1"/>
  <c r="L160"/>
  <c r="M160"/>
  <c r="F161"/>
  <c r="H161"/>
  <c r="J161"/>
  <c r="L161"/>
  <c r="M161"/>
  <c r="F162"/>
  <c r="H162"/>
  <c r="J162"/>
  <c r="L162"/>
  <c r="M162"/>
  <c r="F163"/>
  <c r="H163"/>
  <c r="J163"/>
  <c r="L163"/>
  <c r="M163"/>
  <c r="F164"/>
  <c r="H164"/>
  <c r="J164"/>
  <c r="L164"/>
  <c r="M164"/>
  <c r="F165"/>
  <c r="H165"/>
  <c r="J165"/>
  <c r="L165"/>
  <c r="M165"/>
  <c r="F166"/>
  <c r="H166"/>
  <c r="I166" s="1"/>
  <c r="J166"/>
  <c r="L166"/>
  <c r="M166"/>
  <c r="F167"/>
  <c r="H167"/>
  <c r="J167"/>
  <c r="L167"/>
  <c r="M167"/>
  <c r="F168"/>
  <c r="H168"/>
  <c r="I168" s="1"/>
  <c r="J168"/>
  <c r="L168"/>
  <c r="M168"/>
  <c r="F169"/>
  <c r="H169"/>
  <c r="L169"/>
  <c r="M169"/>
  <c r="F170"/>
  <c r="H170"/>
  <c r="I170" s="1"/>
  <c r="L170"/>
  <c r="M170"/>
  <c r="F171"/>
  <c r="H171"/>
  <c r="L171"/>
  <c r="M171"/>
  <c r="F172"/>
  <c r="H172"/>
  <c r="I172" s="1"/>
  <c r="L172"/>
  <c r="M172"/>
  <c r="F173"/>
  <c r="H173"/>
  <c r="J173"/>
  <c r="L173"/>
  <c r="M173"/>
  <c r="F174"/>
  <c r="H174"/>
  <c r="J174"/>
  <c r="L174"/>
  <c r="M174"/>
  <c r="F175"/>
  <c r="H175"/>
  <c r="J175"/>
  <c r="L175"/>
  <c r="M175"/>
  <c r="F176"/>
  <c r="H176"/>
  <c r="J176"/>
  <c r="L176"/>
  <c r="M176"/>
  <c r="F177"/>
  <c r="H177"/>
  <c r="J177"/>
  <c r="L177"/>
  <c r="M177"/>
  <c r="F178"/>
  <c r="H178"/>
  <c r="I178" s="1"/>
  <c r="J178"/>
  <c r="L178"/>
  <c r="M178"/>
  <c r="F179"/>
  <c r="H179"/>
  <c r="J179"/>
  <c r="L179"/>
  <c r="M179"/>
  <c r="F180"/>
  <c r="H180"/>
  <c r="I180" s="1"/>
  <c r="J180"/>
  <c r="L180"/>
  <c r="M180"/>
  <c r="F181"/>
  <c r="H181"/>
  <c r="L181"/>
  <c r="M181"/>
  <c r="F182"/>
  <c r="H182"/>
  <c r="I182" s="1"/>
  <c r="L182"/>
  <c r="M182"/>
  <c r="F183"/>
  <c r="H183"/>
  <c r="L183"/>
  <c r="M183"/>
  <c r="F184"/>
  <c r="H184"/>
  <c r="I184" s="1"/>
  <c r="L184"/>
  <c r="M184"/>
  <c r="F185"/>
  <c r="H185"/>
  <c r="J185"/>
  <c r="L185"/>
  <c r="M185"/>
  <c r="F186"/>
  <c r="H186"/>
  <c r="J186"/>
  <c r="L186"/>
  <c r="M186"/>
  <c r="F187"/>
  <c r="H187"/>
  <c r="J187"/>
  <c r="L187"/>
  <c r="M187"/>
  <c r="F188"/>
  <c r="H188"/>
  <c r="J188"/>
  <c r="L188"/>
  <c r="M188"/>
  <c r="F189"/>
  <c r="H189"/>
  <c r="J189"/>
  <c r="L189"/>
  <c r="M189"/>
  <c r="F190"/>
  <c r="H190"/>
  <c r="I190" s="1"/>
  <c r="J190"/>
  <c r="L190"/>
  <c r="M190"/>
  <c r="F191"/>
  <c r="H191"/>
  <c r="J191"/>
  <c r="L191"/>
  <c r="M191"/>
  <c r="F192"/>
  <c r="H192"/>
  <c r="I192" s="1"/>
  <c r="J192"/>
  <c r="L192"/>
  <c r="M192"/>
  <c r="F193"/>
  <c r="H193"/>
  <c r="L193"/>
  <c r="M193"/>
  <c r="F194"/>
  <c r="H194"/>
  <c r="I194" s="1"/>
  <c r="L194"/>
  <c r="M194"/>
  <c r="F195"/>
  <c r="H195"/>
  <c r="L195"/>
  <c r="M195"/>
  <c r="F196"/>
  <c r="H196"/>
  <c r="I196" s="1"/>
  <c r="L196"/>
  <c r="M196"/>
  <c r="F197"/>
  <c r="H197"/>
  <c r="J197"/>
  <c r="L197"/>
  <c r="M197"/>
  <c r="F198"/>
  <c r="H198"/>
  <c r="J198"/>
  <c r="L198"/>
  <c r="M198"/>
  <c r="F199"/>
  <c r="H199"/>
  <c r="J199"/>
  <c r="L199"/>
  <c r="M199"/>
  <c r="F200"/>
  <c r="H200"/>
  <c r="J200"/>
  <c r="L200"/>
  <c r="M200"/>
  <c r="J9"/>
  <c r="AI9"/>
  <c r="AJ9"/>
  <c r="AK9"/>
  <c r="AL9"/>
  <c r="AM9"/>
  <c r="AN9"/>
  <c r="AO9"/>
  <c r="F9"/>
  <c r="H9"/>
  <c r="L9"/>
  <c r="M9"/>
  <c r="AY9"/>
  <c r="AZ9" s="1"/>
  <c r="AW9"/>
  <c r="AX9"/>
  <c r="J196" l="1"/>
  <c r="N196" s="1"/>
  <c r="O196" s="1"/>
  <c r="AU196" s="1"/>
  <c r="J100"/>
  <c r="N84"/>
  <c r="J76"/>
  <c r="J16"/>
  <c r="N178"/>
  <c r="J148"/>
  <c r="J136"/>
  <c r="N130"/>
  <c r="N100"/>
  <c r="N36"/>
  <c r="N34"/>
  <c r="N12"/>
  <c r="N10"/>
  <c r="J184"/>
  <c r="J28"/>
  <c r="N28" s="1"/>
  <c r="O28" s="1"/>
  <c r="AU28" s="1"/>
  <c r="N180"/>
  <c r="N154"/>
  <c r="N148"/>
  <c r="J124"/>
  <c r="N124" s="1"/>
  <c r="O124" s="1"/>
  <c r="AU124" s="1"/>
  <c r="J112"/>
  <c r="N106"/>
  <c r="J172"/>
  <c r="N144"/>
  <c r="N120"/>
  <c r="N94"/>
  <c r="J64"/>
  <c r="N64" s="1"/>
  <c r="J52"/>
  <c r="N52" s="1"/>
  <c r="O52" s="1"/>
  <c r="AU52" s="1"/>
  <c r="J40"/>
  <c r="N40" s="1"/>
  <c r="N192"/>
  <c r="N184"/>
  <c r="N172"/>
  <c r="N166"/>
  <c r="I160"/>
  <c r="N160" s="1"/>
  <c r="O160" s="1"/>
  <c r="AU160" s="1"/>
  <c r="N156"/>
  <c r="N142"/>
  <c r="N132"/>
  <c r="N118"/>
  <c r="N108"/>
  <c r="N96"/>
  <c r="N88"/>
  <c r="N76"/>
  <c r="N70"/>
  <c r="N58"/>
  <c r="N46"/>
  <c r="N24"/>
  <c r="N16"/>
  <c r="N190"/>
  <c r="N168"/>
  <c r="N136"/>
  <c r="N112"/>
  <c r="N72"/>
  <c r="N48"/>
  <c r="N22"/>
  <c r="J194"/>
  <c r="J182"/>
  <c r="J170"/>
  <c r="J158"/>
  <c r="J146"/>
  <c r="J134"/>
  <c r="J122"/>
  <c r="J110"/>
  <c r="J98"/>
  <c r="J86"/>
  <c r="J74"/>
  <c r="J62"/>
  <c r="J50"/>
  <c r="J38"/>
  <c r="J26"/>
  <c r="J14"/>
  <c r="N194"/>
  <c r="N182"/>
  <c r="N170"/>
  <c r="N158"/>
  <c r="N146"/>
  <c r="N134"/>
  <c r="N122"/>
  <c r="N110"/>
  <c r="N98"/>
  <c r="N86"/>
  <c r="N74"/>
  <c r="N62"/>
  <c r="N50"/>
  <c r="N38"/>
  <c r="N26"/>
  <c r="N14"/>
  <c r="I193"/>
  <c r="I191"/>
  <c r="I189"/>
  <c r="I187"/>
  <c r="I185"/>
  <c r="I183"/>
  <c r="I181"/>
  <c r="I179"/>
  <c r="I177"/>
  <c r="I175"/>
  <c r="I173"/>
  <c r="I171"/>
  <c r="I169"/>
  <c r="I167"/>
  <c r="I165"/>
  <c r="I163"/>
  <c r="I161"/>
  <c r="I159"/>
  <c r="I157"/>
  <c r="I155"/>
  <c r="I153"/>
  <c r="I151"/>
  <c r="I149"/>
  <c r="I147"/>
  <c r="I145"/>
  <c r="I143"/>
  <c r="I141"/>
  <c r="I139"/>
  <c r="I137"/>
  <c r="I135"/>
  <c r="I133"/>
  <c r="I131"/>
  <c r="I129"/>
  <c r="I127"/>
  <c r="I125"/>
  <c r="I121"/>
  <c r="J121"/>
  <c r="I119"/>
  <c r="I117"/>
  <c r="I115"/>
  <c r="I113"/>
  <c r="I109"/>
  <c r="J109"/>
  <c r="I107"/>
  <c r="I105"/>
  <c r="I103"/>
  <c r="I101"/>
  <c r="I97"/>
  <c r="J97"/>
  <c r="I95"/>
  <c r="I93"/>
  <c r="I91"/>
  <c r="I89"/>
  <c r="I85"/>
  <c r="J85"/>
  <c r="I199"/>
  <c r="I197"/>
  <c r="I195"/>
  <c r="I9"/>
  <c r="I200"/>
  <c r="I198"/>
  <c r="I188"/>
  <c r="I186"/>
  <c r="I176"/>
  <c r="I174"/>
  <c r="I164"/>
  <c r="I162"/>
  <c r="I152"/>
  <c r="I150"/>
  <c r="I140"/>
  <c r="I138"/>
  <c r="I128"/>
  <c r="I123"/>
  <c r="J123"/>
  <c r="I111"/>
  <c r="J111"/>
  <c r="I99"/>
  <c r="J99"/>
  <c r="I87"/>
  <c r="J87"/>
  <c r="J195"/>
  <c r="J193"/>
  <c r="J183"/>
  <c r="J181"/>
  <c r="J171"/>
  <c r="J169"/>
  <c r="J159"/>
  <c r="J157"/>
  <c r="J147"/>
  <c r="J145"/>
  <c r="J135"/>
  <c r="J133"/>
  <c r="I83"/>
  <c r="I81"/>
  <c r="I79"/>
  <c r="I77"/>
  <c r="I75"/>
  <c r="I73"/>
  <c r="I71"/>
  <c r="I69"/>
  <c r="I67"/>
  <c r="I65"/>
  <c r="I63"/>
  <c r="I61"/>
  <c r="I59"/>
  <c r="I57"/>
  <c r="I55"/>
  <c r="I53"/>
  <c r="I51"/>
  <c r="I49"/>
  <c r="I47"/>
  <c r="I45"/>
  <c r="I43"/>
  <c r="I41"/>
  <c r="I39"/>
  <c r="I37"/>
  <c r="I35"/>
  <c r="I33"/>
  <c r="I31"/>
  <c r="I29"/>
  <c r="I27"/>
  <c r="I25"/>
  <c r="I23"/>
  <c r="I21"/>
  <c r="I19"/>
  <c r="I17"/>
  <c r="I15"/>
  <c r="I13"/>
  <c r="I11"/>
  <c r="I126"/>
  <c r="I116"/>
  <c r="I114"/>
  <c r="I104"/>
  <c r="I102"/>
  <c r="I92"/>
  <c r="I90"/>
  <c r="I80"/>
  <c r="I78"/>
  <c r="I68"/>
  <c r="I66"/>
  <c r="I56"/>
  <c r="I54"/>
  <c r="I44"/>
  <c r="I42"/>
  <c r="I32"/>
  <c r="I30"/>
  <c r="I20"/>
  <c r="I18"/>
  <c r="J75"/>
  <c r="J73"/>
  <c r="J63"/>
  <c r="J61"/>
  <c r="J51"/>
  <c r="J49"/>
  <c r="J39"/>
  <c r="J37"/>
  <c r="J27"/>
  <c r="J25"/>
  <c r="J15"/>
  <c r="J13"/>
  <c r="O70"/>
  <c r="O64"/>
  <c r="O62"/>
  <c r="O60"/>
  <c r="O58"/>
  <c r="O50"/>
  <c r="O48"/>
  <c r="O46"/>
  <c r="O40"/>
  <c r="O38"/>
  <c r="O36"/>
  <c r="O34"/>
  <c r="O26"/>
  <c r="O24"/>
  <c r="O22"/>
  <c r="O16"/>
  <c r="O14"/>
  <c r="O12"/>
  <c r="O10"/>
  <c r="O108"/>
  <c r="O106"/>
  <c r="O100"/>
  <c r="O98"/>
  <c r="O96"/>
  <c r="O94"/>
  <c r="O88"/>
  <c r="AU88" s="1"/>
  <c r="O86"/>
  <c r="O84"/>
  <c r="AU84" s="1"/>
  <c r="O82"/>
  <c r="O76"/>
  <c r="AU76" s="1"/>
  <c r="O74"/>
  <c r="O72"/>
  <c r="AU72" s="1"/>
  <c r="O194"/>
  <c r="AU194" s="1"/>
  <c r="O192"/>
  <c r="O190"/>
  <c r="O184"/>
  <c r="AU184" s="1"/>
  <c r="O182"/>
  <c r="O180"/>
  <c r="O178"/>
  <c r="O172"/>
  <c r="AU172" s="1"/>
  <c r="O170"/>
  <c r="AU170" s="1"/>
  <c r="O168"/>
  <c r="O166"/>
  <c r="O158"/>
  <c r="AU158" s="1"/>
  <c r="O156"/>
  <c r="O154"/>
  <c r="O148"/>
  <c r="O146"/>
  <c r="AU146" s="1"/>
  <c r="O144"/>
  <c r="O142"/>
  <c r="O136"/>
  <c r="AU136" s="1"/>
  <c r="O134"/>
  <c r="AU134" s="1"/>
  <c r="O132"/>
  <c r="O130"/>
  <c r="AU130" s="1"/>
  <c r="O122"/>
  <c r="AU122" s="1"/>
  <c r="O120"/>
  <c r="O118"/>
  <c r="AU118" s="1"/>
  <c r="O112"/>
  <c r="AU112" s="1"/>
  <c r="O110"/>
  <c r="AU110" s="1"/>
  <c r="AU182"/>
  <c r="AU148"/>
  <c r="AU132"/>
  <c r="AU120"/>
  <c r="AU108"/>
  <c r="AU106"/>
  <c r="AU94"/>
  <c r="AU86"/>
  <c r="AU82"/>
  <c r="AU74"/>
  <c r="AU70"/>
  <c r="AU64"/>
  <c r="AU62"/>
  <c r="AU60"/>
  <c r="AU58"/>
  <c r="AU50"/>
  <c r="AU48"/>
  <c r="AU46"/>
  <c r="AU40"/>
  <c r="AU38"/>
  <c r="AU36"/>
  <c r="AU34"/>
  <c r="AU26"/>
  <c r="AU24"/>
  <c r="AU22"/>
  <c r="AU16"/>
  <c r="AU14"/>
  <c r="AU12"/>
  <c r="AU10"/>
  <c r="G6"/>
  <c r="BB200"/>
  <c r="BD199"/>
  <c r="BD198"/>
  <c r="BD197"/>
  <c r="BB196"/>
  <c r="BD195"/>
  <c r="BD194"/>
  <c r="BD193"/>
  <c r="BB192"/>
  <c r="BD191"/>
  <c r="BD190"/>
  <c r="BD189"/>
  <c r="BC188"/>
  <c r="BB187"/>
  <c r="BD186"/>
  <c r="BD185"/>
  <c r="BC184"/>
  <c r="BB183"/>
  <c r="BD182"/>
  <c r="BD181"/>
  <c r="BC180"/>
  <c r="BB179"/>
  <c r="BD178"/>
  <c r="BD177"/>
  <c r="BC176"/>
  <c r="BC175"/>
  <c r="BB174"/>
  <c r="BD173"/>
  <c r="BC172"/>
  <c r="BC171"/>
  <c r="BB170"/>
  <c r="BD169"/>
  <c r="BC168"/>
  <c r="BC167"/>
  <c r="BB166"/>
  <c r="BD165"/>
  <c r="BC164"/>
  <c r="BC163"/>
  <c r="BC162"/>
  <c r="BB161"/>
  <c r="BC160"/>
  <c r="BC159"/>
  <c r="BC158"/>
  <c r="BB157"/>
  <c r="BC156"/>
  <c r="BC155"/>
  <c r="BC154"/>
  <c r="BB153"/>
  <c r="BB152"/>
  <c r="BD151"/>
  <c r="BD150"/>
  <c r="BD149"/>
  <c r="BB148"/>
  <c r="BD147"/>
  <c r="BD146"/>
  <c r="BD145"/>
  <c r="BB144"/>
  <c r="BD143"/>
  <c r="BD142"/>
  <c r="BD141"/>
  <c r="BC140"/>
  <c r="BB139"/>
  <c r="BD138"/>
  <c r="BD137"/>
  <c r="BC136"/>
  <c r="BB135"/>
  <c r="BD134"/>
  <c r="BD133"/>
  <c r="BC132"/>
  <c r="BB131"/>
  <c r="BD130"/>
  <c r="BD129"/>
  <c r="BC128"/>
  <c r="BC127"/>
  <c r="BB126"/>
  <c r="BD125"/>
  <c r="BC124"/>
  <c r="BC123"/>
  <c r="BB122"/>
  <c r="BD121"/>
  <c r="BC120"/>
  <c r="BC119"/>
  <c r="BB118"/>
  <c r="BD117"/>
  <c r="BC116"/>
  <c r="BC115"/>
  <c r="BC114"/>
  <c r="BB113"/>
  <c r="BC112"/>
  <c r="BC111"/>
  <c r="BC110"/>
  <c r="BB109"/>
  <c r="BC108"/>
  <c r="BC107"/>
  <c r="BC106"/>
  <c r="BB105"/>
  <c r="BB104"/>
  <c r="BD103"/>
  <c r="BD102"/>
  <c r="BD101"/>
  <c r="BB100"/>
  <c r="BD99"/>
  <c r="BD98"/>
  <c r="BD97"/>
  <c r="BB96"/>
  <c r="BD95"/>
  <c r="BD94"/>
  <c r="BD93"/>
  <c r="BC92"/>
  <c r="BB91"/>
  <c r="BD90"/>
  <c r="BD89"/>
  <c r="BC88"/>
  <c r="BB87"/>
  <c r="BD86"/>
  <c r="BD85"/>
  <c r="BC84"/>
  <c r="BB83"/>
  <c r="BD82"/>
  <c r="BD81"/>
  <c r="BC80"/>
  <c r="BC79"/>
  <c r="BB78"/>
  <c r="BD77"/>
  <c r="BC76"/>
  <c r="BC75"/>
  <c r="BB74"/>
  <c r="BD73"/>
  <c r="BC72"/>
  <c r="BC71"/>
  <c r="BB70"/>
  <c r="BD69"/>
  <c r="BC68"/>
  <c r="BC67"/>
  <c r="BC66"/>
  <c r="BB65"/>
  <c r="BC64"/>
  <c r="BC63"/>
  <c r="BC62"/>
  <c r="BB61"/>
  <c r="BC60"/>
  <c r="BC59"/>
  <c r="BC58"/>
  <c r="BB57"/>
  <c r="BB56"/>
  <c r="BD55"/>
  <c r="BD54"/>
  <c r="BD53"/>
  <c r="BB52"/>
  <c r="BD51"/>
  <c r="BD50"/>
  <c r="BD49"/>
  <c r="BB48"/>
  <c r="BD47"/>
  <c r="BD46"/>
  <c r="BD45"/>
  <c r="BC44"/>
  <c r="BB43"/>
  <c r="BD42"/>
  <c r="BD41"/>
  <c r="BC40"/>
  <c r="BB39"/>
  <c r="BD38"/>
  <c r="BD37"/>
  <c r="BC36"/>
  <c r="BB35"/>
  <c r="BD34"/>
  <c r="BD33"/>
  <c r="BC32"/>
  <c r="BC31"/>
  <c r="BB30"/>
  <c r="BD29"/>
  <c r="BC28"/>
  <c r="BC27"/>
  <c r="BB26"/>
  <c r="BD25"/>
  <c r="BC24"/>
  <c r="BC23"/>
  <c r="BB22"/>
  <c r="BD21"/>
  <c r="BC20"/>
  <c r="BC19"/>
  <c r="BC18"/>
  <c r="BB17"/>
  <c r="BC16"/>
  <c r="BC15"/>
  <c r="BC14"/>
  <c r="BB13"/>
  <c r="BC12"/>
  <c r="BC11"/>
  <c r="BC10"/>
  <c r="BB9"/>
  <c r="M203"/>
  <c r="L203"/>
  <c r="I203"/>
  <c r="H203"/>
  <c r="F203"/>
  <c r="AS200"/>
  <c r="AS199"/>
  <c r="AS152"/>
  <c r="AS151"/>
  <c r="AH106"/>
  <c r="AH105"/>
  <c r="AH10"/>
  <c r="AS198"/>
  <c r="AS197"/>
  <c r="AO196"/>
  <c r="AO195"/>
  <c r="AO194"/>
  <c r="AO193"/>
  <c r="AU192"/>
  <c r="AK192"/>
  <c r="AK191"/>
  <c r="AU190"/>
  <c r="AK190"/>
  <c r="AK189"/>
  <c r="AR188"/>
  <c r="AR187"/>
  <c r="AR186"/>
  <c r="AR185"/>
  <c r="AN184"/>
  <c r="AN183"/>
  <c r="AN182"/>
  <c r="AN181"/>
  <c r="AU180"/>
  <c r="AJ180"/>
  <c r="AJ179"/>
  <c r="AU178"/>
  <c r="AJ178"/>
  <c r="AJ177"/>
  <c r="AQ176"/>
  <c r="AQ175"/>
  <c r="AQ174"/>
  <c r="AQ173"/>
  <c r="AM172"/>
  <c r="AM171"/>
  <c r="AM170"/>
  <c r="AM169"/>
  <c r="AU168"/>
  <c r="AI168"/>
  <c r="AI167"/>
  <c r="AU166"/>
  <c r="AI166"/>
  <c r="AI165"/>
  <c r="AP164"/>
  <c r="AP163"/>
  <c r="AP162"/>
  <c r="AP161"/>
  <c r="AL160"/>
  <c r="AL159"/>
  <c r="AL158"/>
  <c r="AL157"/>
  <c r="AU156"/>
  <c r="AH156"/>
  <c r="AH155"/>
  <c r="AU154"/>
  <c r="AH154"/>
  <c r="AH153"/>
  <c r="AS150"/>
  <c r="AS149"/>
  <c r="AO148"/>
  <c r="AO147"/>
  <c r="AO146"/>
  <c r="AO145"/>
  <c r="AU144"/>
  <c r="AK144"/>
  <c r="AK143"/>
  <c r="AU142"/>
  <c r="AK142"/>
  <c r="AK141"/>
  <c r="AR140"/>
  <c r="AR139"/>
  <c r="AR138"/>
  <c r="AR137"/>
  <c r="AN136"/>
  <c r="AN135"/>
  <c r="AN134"/>
  <c r="AN133"/>
  <c r="AJ132"/>
  <c r="AJ131"/>
  <c r="AJ130"/>
  <c r="AJ129"/>
  <c r="AQ128"/>
  <c r="AQ127"/>
  <c r="AQ126"/>
  <c r="AQ125"/>
  <c r="AM124"/>
  <c r="AM123"/>
  <c r="AM122"/>
  <c r="AM121"/>
  <c r="AI120"/>
  <c r="AI119"/>
  <c r="AI118"/>
  <c r="AI117"/>
  <c r="AP116"/>
  <c r="AP115"/>
  <c r="AP114"/>
  <c r="AP113"/>
  <c r="AL112"/>
  <c r="AL111"/>
  <c r="AL110"/>
  <c r="AL109"/>
  <c r="AH108"/>
  <c r="AH107"/>
  <c r="J203"/>
  <c r="AS104"/>
  <c r="AS103"/>
  <c r="AS102"/>
  <c r="AS101"/>
  <c r="AU100"/>
  <c r="AO100"/>
  <c r="AO99"/>
  <c r="AU98"/>
  <c r="AO98"/>
  <c r="AO97"/>
  <c r="AU96"/>
  <c r="AK96"/>
  <c r="AK95"/>
  <c r="AK94"/>
  <c r="AK93"/>
  <c r="AR92"/>
  <c r="AR91"/>
  <c r="AR90"/>
  <c r="AR89"/>
  <c r="AN88"/>
  <c r="AN87"/>
  <c r="AN86"/>
  <c r="AN85"/>
  <c r="AJ84"/>
  <c r="AJ83"/>
  <c r="AJ82"/>
  <c r="AJ81"/>
  <c r="AQ80"/>
  <c r="AQ79"/>
  <c r="AQ78"/>
  <c r="AQ77"/>
  <c r="AM76"/>
  <c r="AM75"/>
  <c r="AM74"/>
  <c r="AM73"/>
  <c r="AI72"/>
  <c r="AI71"/>
  <c r="AI70"/>
  <c r="AI69"/>
  <c r="AP68"/>
  <c r="AP67"/>
  <c r="AP66"/>
  <c r="AP65"/>
  <c r="AL64"/>
  <c r="AL63"/>
  <c r="AL62"/>
  <c r="AL61"/>
  <c r="AH60"/>
  <c r="AH59"/>
  <c r="AH58"/>
  <c r="AH57"/>
  <c r="AS56"/>
  <c r="AS55"/>
  <c r="AS54"/>
  <c r="AS203" s="1"/>
  <c r="AS53"/>
  <c r="AO52"/>
  <c r="AO51"/>
  <c r="AO50"/>
  <c r="AO203" s="1"/>
  <c r="AO49"/>
  <c r="AK48"/>
  <c r="AK47"/>
  <c r="AK46"/>
  <c r="AK203" s="1"/>
  <c r="AK45"/>
  <c r="AR44"/>
  <c r="AR43"/>
  <c r="AR42"/>
  <c r="AR41"/>
  <c r="AN40"/>
  <c r="AN39"/>
  <c r="AN38"/>
  <c r="AN37"/>
  <c r="AJ36"/>
  <c r="AJ35"/>
  <c r="AJ34"/>
  <c r="AJ33"/>
  <c r="AQ32"/>
  <c r="AQ31"/>
  <c r="AQ30"/>
  <c r="AQ203" s="1"/>
  <c r="AQ29"/>
  <c r="AM28"/>
  <c r="AM27"/>
  <c r="AM26"/>
  <c r="AM203" s="1"/>
  <c r="AM25"/>
  <c r="AI24"/>
  <c r="AI23"/>
  <c r="AI22"/>
  <c r="AI203" s="1"/>
  <c r="AI21"/>
  <c r="AP20"/>
  <c r="AP19"/>
  <c r="AP18"/>
  <c r="AP17"/>
  <c r="AL16"/>
  <c r="AL15"/>
  <c r="AL14"/>
  <c r="AL13"/>
  <c r="AH12"/>
  <c r="AH11"/>
  <c r="R203"/>
  <c r="AG203"/>
  <c r="AF203"/>
  <c r="AE203"/>
  <c r="AD203"/>
  <c r="AC203"/>
  <c r="AB203"/>
  <c r="AA203"/>
  <c r="Z203"/>
  <c r="Y203"/>
  <c r="X203"/>
  <c r="W203"/>
  <c r="V203"/>
  <c r="U203"/>
  <c r="T203"/>
  <c r="S203"/>
  <c r="K200"/>
  <c r="K199"/>
  <c r="K198"/>
  <c r="K197"/>
  <c r="K188"/>
  <c r="K187"/>
  <c r="K186"/>
  <c r="K185"/>
  <c r="K176"/>
  <c r="K175"/>
  <c r="K174"/>
  <c r="K173"/>
  <c r="K164"/>
  <c r="K163"/>
  <c r="K162"/>
  <c r="K161"/>
  <c r="K152"/>
  <c r="K151"/>
  <c r="K150"/>
  <c r="K149"/>
  <c r="K140"/>
  <c r="K139"/>
  <c r="K138"/>
  <c r="K137"/>
  <c r="K128"/>
  <c r="K127"/>
  <c r="K126"/>
  <c r="K125"/>
  <c r="K116"/>
  <c r="K115"/>
  <c r="K114"/>
  <c r="K113"/>
  <c r="K104"/>
  <c r="K103"/>
  <c r="K102"/>
  <c r="K101"/>
  <c r="K92"/>
  <c r="K91"/>
  <c r="K90"/>
  <c r="K89"/>
  <c r="K80"/>
  <c r="K79"/>
  <c r="K78"/>
  <c r="K77"/>
  <c r="K68"/>
  <c r="K67"/>
  <c r="K66"/>
  <c r="K65"/>
  <c r="K56"/>
  <c r="K55"/>
  <c r="K54"/>
  <c r="K53"/>
  <c r="K44"/>
  <c r="K43"/>
  <c r="K42"/>
  <c r="K41"/>
  <c r="K32"/>
  <c r="K31"/>
  <c r="K30"/>
  <c r="K29"/>
  <c r="K20"/>
  <c r="K19"/>
  <c r="K18"/>
  <c r="K17"/>
  <c r="AH9"/>
  <c r="N9"/>
  <c r="AT9"/>
  <c r="AL203" l="1"/>
  <c r="AP203"/>
  <c r="AJ203"/>
  <c r="AN203"/>
  <c r="AR203"/>
  <c r="N87"/>
  <c r="N111"/>
  <c r="N195"/>
  <c r="N85"/>
  <c r="N93"/>
  <c r="N95"/>
  <c r="N109"/>
  <c r="N117"/>
  <c r="N119"/>
  <c r="N193"/>
  <c r="N11"/>
  <c r="N13"/>
  <c r="N15"/>
  <c r="N21"/>
  <c r="N23"/>
  <c r="N25"/>
  <c r="N27"/>
  <c r="N33"/>
  <c r="N35"/>
  <c r="N37"/>
  <c r="N39"/>
  <c r="N45"/>
  <c r="N47"/>
  <c r="N49"/>
  <c r="N51"/>
  <c r="N57"/>
  <c r="N59"/>
  <c r="N61"/>
  <c r="N63"/>
  <c r="N69"/>
  <c r="N71"/>
  <c r="N73"/>
  <c r="N75"/>
  <c r="N81"/>
  <c r="N83"/>
  <c r="N99"/>
  <c r="N123"/>
  <c r="N97"/>
  <c r="N105"/>
  <c r="N107"/>
  <c r="N121"/>
  <c r="N129"/>
  <c r="N131"/>
  <c r="N133"/>
  <c r="N135"/>
  <c r="N141"/>
  <c r="N143"/>
  <c r="N145"/>
  <c r="N147"/>
  <c r="N153"/>
  <c r="N155"/>
  <c r="N157"/>
  <c r="N159"/>
  <c r="N165"/>
  <c r="N167"/>
  <c r="N169"/>
  <c r="N171"/>
  <c r="N177"/>
  <c r="N179"/>
  <c r="N181"/>
  <c r="N183"/>
  <c r="N189"/>
  <c r="N191"/>
  <c r="AC201"/>
  <c r="AA201"/>
  <c r="W201"/>
  <c r="Y201"/>
  <c r="S201"/>
  <c r="U201"/>
  <c r="AG201"/>
  <c r="AE201"/>
  <c r="AB201"/>
  <c r="Z201"/>
  <c r="X201"/>
  <c r="V201"/>
  <c r="T201"/>
  <c r="R201"/>
  <c r="AF201"/>
  <c r="AD201"/>
  <c r="AT203"/>
  <c r="N151"/>
  <c r="N152"/>
  <c r="N161"/>
  <c r="N162"/>
  <c r="N163"/>
  <c r="N164"/>
  <c r="N173"/>
  <c r="N174"/>
  <c r="N175"/>
  <c r="N176"/>
  <c r="N185"/>
  <c r="N186"/>
  <c r="N187"/>
  <c r="N188"/>
  <c r="N197"/>
  <c r="N198"/>
  <c r="N199"/>
  <c r="N200"/>
  <c r="N113"/>
  <c r="N114"/>
  <c r="N115"/>
  <c r="N116"/>
  <c r="N125"/>
  <c r="N126"/>
  <c r="N127"/>
  <c r="N128"/>
  <c r="N137"/>
  <c r="N138"/>
  <c r="N139"/>
  <c r="N140"/>
  <c r="N149"/>
  <c r="N150"/>
  <c r="K203"/>
  <c r="N18"/>
  <c r="N19"/>
  <c r="N20"/>
  <c r="N29"/>
  <c r="N30"/>
  <c r="N31"/>
  <c r="N32"/>
  <c r="N41"/>
  <c r="N42"/>
  <c r="N43"/>
  <c r="N44"/>
  <c r="N53"/>
  <c r="N54"/>
  <c r="N55"/>
  <c r="N56"/>
  <c r="N65"/>
  <c r="N66"/>
  <c r="N67"/>
  <c r="N68"/>
  <c r="N77"/>
  <c r="N78"/>
  <c r="N79"/>
  <c r="N80"/>
  <c r="N89"/>
  <c r="N90"/>
  <c r="N91"/>
  <c r="N92"/>
  <c r="N101"/>
  <c r="N102"/>
  <c r="N103"/>
  <c r="N104"/>
  <c r="AH203"/>
  <c r="N17"/>
  <c r="O9"/>
  <c r="O191" l="1"/>
  <c r="O183"/>
  <c r="O179"/>
  <c r="O171"/>
  <c r="O167"/>
  <c r="O159"/>
  <c r="O155"/>
  <c r="O147"/>
  <c r="O143"/>
  <c r="O135"/>
  <c r="O131"/>
  <c r="O121"/>
  <c r="O105"/>
  <c r="O123"/>
  <c r="O83"/>
  <c r="O75"/>
  <c r="O71"/>
  <c r="O63"/>
  <c r="O59"/>
  <c r="O51"/>
  <c r="O47"/>
  <c r="O39"/>
  <c r="O35"/>
  <c r="O27"/>
  <c r="O23"/>
  <c r="O15"/>
  <c r="O11"/>
  <c r="O119"/>
  <c r="O109"/>
  <c r="O93"/>
  <c r="O195"/>
  <c r="O87"/>
  <c r="O189"/>
  <c r="O181"/>
  <c r="O177"/>
  <c r="O169"/>
  <c r="O165"/>
  <c r="O157"/>
  <c r="O153"/>
  <c r="O145"/>
  <c r="O141"/>
  <c r="O133"/>
  <c r="O129"/>
  <c r="O107"/>
  <c r="O97"/>
  <c r="O99"/>
  <c r="O81"/>
  <c r="O73"/>
  <c r="O69"/>
  <c r="O61"/>
  <c r="O57"/>
  <c r="O49"/>
  <c r="O45"/>
  <c r="O37"/>
  <c r="O33"/>
  <c r="O25"/>
  <c r="O21"/>
  <c r="O13"/>
  <c r="O193"/>
  <c r="O117"/>
  <c r="O95"/>
  <c r="O85"/>
  <c r="O111"/>
  <c r="AS201"/>
  <c r="AQ201"/>
  <c r="AO201"/>
  <c r="AM201"/>
  <c r="AK201"/>
  <c r="AI201"/>
  <c r="AR201"/>
  <c r="AP201"/>
  <c r="AN201"/>
  <c r="AL201"/>
  <c r="AJ201"/>
  <c r="AH201"/>
  <c r="O200"/>
  <c r="O199"/>
  <c r="O198"/>
  <c r="O197"/>
  <c r="O188"/>
  <c r="O187"/>
  <c r="O186"/>
  <c r="O185"/>
  <c r="O176"/>
  <c r="O175"/>
  <c r="O174"/>
  <c r="O173"/>
  <c r="O164"/>
  <c r="O163"/>
  <c r="O162"/>
  <c r="O161"/>
  <c r="O152"/>
  <c r="O151"/>
  <c r="O150"/>
  <c r="O149"/>
  <c r="O140"/>
  <c r="O139"/>
  <c r="O138"/>
  <c r="O137"/>
  <c r="O128"/>
  <c r="O127"/>
  <c r="O126"/>
  <c r="O125"/>
  <c r="O116"/>
  <c r="O115"/>
  <c r="O114"/>
  <c r="O113"/>
  <c r="O17"/>
  <c r="O104"/>
  <c r="O103"/>
  <c r="O102"/>
  <c r="O101"/>
  <c r="O92"/>
  <c r="O91"/>
  <c r="O90"/>
  <c r="O89"/>
  <c r="O80"/>
  <c r="O79"/>
  <c r="O78"/>
  <c r="O77"/>
  <c r="O68"/>
  <c r="O67"/>
  <c r="O66"/>
  <c r="O65"/>
  <c r="O56"/>
  <c r="O55"/>
  <c r="O54"/>
  <c r="O53"/>
  <c r="O44"/>
  <c r="O43"/>
  <c r="O42"/>
  <c r="O41"/>
  <c r="O32"/>
  <c r="O31"/>
  <c r="O30"/>
  <c r="O29"/>
  <c r="O20"/>
  <c r="O19"/>
  <c r="O18"/>
  <c r="AU9"/>
  <c r="N203"/>
  <c r="AU85" l="1"/>
  <c r="AU117"/>
  <c r="AU13"/>
  <c r="AU25"/>
  <c r="AU37"/>
  <c r="AU49"/>
  <c r="AU61"/>
  <c r="AU73"/>
  <c r="AU99"/>
  <c r="AU107"/>
  <c r="AU133"/>
  <c r="AU145"/>
  <c r="AU157"/>
  <c r="AU169"/>
  <c r="AU181"/>
  <c r="AU195"/>
  <c r="AU109"/>
  <c r="AU11"/>
  <c r="AU23"/>
  <c r="AU35"/>
  <c r="AU47"/>
  <c r="AU59"/>
  <c r="AU71"/>
  <c r="AU83"/>
  <c r="AU105"/>
  <c r="AU131"/>
  <c r="AU143"/>
  <c r="AU155"/>
  <c r="AU167"/>
  <c r="AU179"/>
  <c r="AU191"/>
  <c r="AU111"/>
  <c r="AU95"/>
  <c r="AU193"/>
  <c r="AU21"/>
  <c r="AU33"/>
  <c r="AU45"/>
  <c r="AU57"/>
  <c r="AU69"/>
  <c r="AU81"/>
  <c r="AU97"/>
  <c r="AU129"/>
  <c r="AU141"/>
  <c r="AU153"/>
  <c r="AU165"/>
  <c r="AU177"/>
  <c r="AU189"/>
  <c r="AU87"/>
  <c r="AU93"/>
  <c r="AU119"/>
  <c r="AU15"/>
  <c r="AU27"/>
  <c r="AU39"/>
  <c r="AU51"/>
  <c r="AU63"/>
  <c r="AU75"/>
  <c r="AU123"/>
  <c r="AU121"/>
  <c r="AU135"/>
  <c r="AU147"/>
  <c r="AU159"/>
  <c r="AU171"/>
  <c r="AU183"/>
  <c r="O203"/>
  <c r="AU151"/>
  <c r="AU152"/>
  <c r="AU161"/>
  <c r="AU162"/>
  <c r="AU163"/>
  <c r="AU164"/>
  <c r="AU173"/>
  <c r="AU174"/>
  <c r="AU175"/>
  <c r="AU176"/>
  <c r="AU185"/>
  <c r="AU186"/>
  <c r="AU187"/>
  <c r="AU188"/>
  <c r="AU197"/>
  <c r="AU198"/>
  <c r="AU199"/>
  <c r="AU200"/>
  <c r="AU113"/>
  <c r="AU114"/>
  <c r="AU115"/>
  <c r="AU116"/>
  <c r="AU125"/>
  <c r="AU126"/>
  <c r="AU127"/>
  <c r="AU128"/>
  <c r="AU137"/>
  <c r="AU138"/>
  <c r="AU139"/>
  <c r="AU140"/>
  <c r="AU149"/>
  <c r="AU150"/>
  <c r="AU18"/>
  <c r="AU19"/>
  <c r="AU20"/>
  <c r="AU29"/>
  <c r="AU30"/>
  <c r="AU31"/>
  <c r="AU32"/>
  <c r="AU41"/>
  <c r="AU42"/>
  <c r="AU43"/>
  <c r="AU44"/>
  <c r="AU53"/>
  <c r="AU54"/>
  <c r="AU55"/>
  <c r="AU56"/>
  <c r="AU65"/>
  <c r="AU66"/>
  <c r="AU67"/>
  <c r="AU68"/>
  <c r="AU77"/>
  <c r="AU78"/>
  <c r="AU79"/>
  <c r="AU80"/>
  <c r="AU89"/>
  <c r="AU90"/>
  <c r="AU91"/>
  <c r="AU92"/>
  <c r="AU101"/>
  <c r="AU102"/>
  <c r="AU103"/>
  <c r="AU104"/>
  <c r="AU17"/>
  <c r="A1" i="41" l="1" a="1"/>
  <c r="A1" s="1"/>
  <c r="AU203" i="6"/>
  <c r="GE31" i="41" l="1"/>
  <c r="FW31"/>
  <c r="FO31"/>
  <c r="FG31"/>
  <c r="EY31"/>
  <c r="EQ31"/>
  <c r="EI31"/>
  <c r="EA31"/>
  <c r="DS31"/>
  <c r="DK31"/>
  <c r="DC31"/>
  <c r="CU31"/>
  <c r="CM31"/>
  <c r="CE31"/>
  <c r="BW31"/>
  <c r="BO31"/>
  <c r="BG31"/>
  <c r="AY31"/>
  <c r="AQ31"/>
  <c r="AI31"/>
  <c r="AA31"/>
  <c r="S31"/>
  <c r="K31"/>
  <c r="C31"/>
  <c r="GG30"/>
  <c r="FY30"/>
  <c r="FQ30"/>
  <c r="FI30"/>
  <c r="FA30"/>
  <c r="ES30"/>
  <c r="EK30"/>
  <c r="EC30"/>
  <c r="DU30"/>
  <c r="DI30"/>
  <c r="CS30"/>
  <c r="CC30"/>
  <c r="BM30"/>
  <c r="AW30"/>
  <c r="AG30"/>
  <c r="Q30"/>
  <c r="A30"/>
  <c r="A70" s="1"/>
  <c r="FW29"/>
  <c r="FG29"/>
  <c r="EQ29"/>
  <c r="EA29"/>
  <c r="DK29"/>
  <c r="CU29"/>
  <c r="CE29"/>
  <c r="BO29"/>
  <c r="AY29"/>
  <c r="AI29"/>
  <c r="S29"/>
  <c r="C29"/>
  <c r="FY28"/>
  <c r="FI28"/>
  <c r="ES28"/>
  <c r="EC28"/>
  <c r="DM28"/>
  <c r="CW28"/>
  <c r="CG28"/>
  <c r="BQ28"/>
  <c r="BA28"/>
  <c r="AK28"/>
  <c r="U28"/>
  <c r="E28"/>
  <c r="FS27"/>
  <c r="GI31"/>
  <c r="GA31"/>
  <c r="FS31"/>
  <c r="FK31"/>
  <c r="FC31"/>
  <c r="EU31"/>
  <c r="EM31"/>
  <c r="EE31"/>
  <c r="DW31"/>
  <c r="DO31"/>
  <c r="DG31"/>
  <c r="CY31"/>
  <c r="CQ31"/>
  <c r="CI31"/>
  <c r="CA31"/>
  <c r="BS31"/>
  <c r="BK31"/>
  <c r="BC31"/>
  <c r="AU31"/>
  <c r="AM31"/>
  <c r="AE31"/>
  <c r="W31"/>
  <c r="O31"/>
  <c r="G31"/>
  <c r="GK30"/>
  <c r="GC30"/>
  <c r="FU30"/>
  <c r="FM30"/>
  <c r="FE30"/>
  <c r="EW30"/>
  <c r="EO30"/>
  <c r="EG30"/>
  <c r="DY30"/>
  <c r="DQ30"/>
  <c r="DA30"/>
  <c r="CK30"/>
  <c r="BU30"/>
  <c r="BE30"/>
  <c r="AO30"/>
  <c r="Y30"/>
  <c r="I30"/>
  <c r="GE29"/>
  <c r="FO29"/>
  <c r="EY29"/>
  <c r="EI29"/>
  <c r="DS29"/>
  <c r="DC29"/>
  <c r="CM29"/>
  <c r="BW29"/>
  <c r="BG29"/>
  <c r="AQ29"/>
  <c r="AA29"/>
  <c r="K29"/>
  <c r="GG28"/>
  <c r="FQ28"/>
  <c r="FA28"/>
  <c r="EK28"/>
  <c r="DU28"/>
  <c r="DE28"/>
  <c r="CO28"/>
  <c r="BY28"/>
  <c r="BI28"/>
  <c r="AS28"/>
  <c r="AC28"/>
  <c r="M28"/>
  <c r="GI27"/>
  <c r="FC27"/>
  <c r="EM27"/>
  <c r="DW27"/>
  <c r="DG27"/>
  <c r="CQ27"/>
  <c r="CA27"/>
  <c r="BK27"/>
  <c r="AU27"/>
  <c r="AE27"/>
  <c r="O27"/>
  <c r="GK26"/>
  <c r="FU26"/>
  <c r="FE26"/>
  <c r="EO26"/>
  <c r="DY26"/>
  <c r="DI26"/>
  <c r="CS26"/>
  <c r="CC26"/>
  <c r="BM26"/>
  <c r="AW26"/>
  <c r="AG26"/>
  <c r="Q26"/>
  <c r="A26"/>
  <c r="A66" s="1"/>
  <c r="FW25"/>
  <c r="FG25"/>
  <c r="EQ25"/>
  <c r="EA25"/>
  <c r="DK25"/>
  <c r="CU25"/>
  <c r="CE25"/>
  <c r="BO25"/>
  <c r="AY25"/>
  <c r="AI25"/>
  <c r="S25"/>
  <c r="C25"/>
  <c r="FY24"/>
  <c r="FI24"/>
  <c r="ES24"/>
  <c r="EC24"/>
  <c r="DM24"/>
  <c r="CW24"/>
  <c r="CG24"/>
  <c r="BQ24"/>
  <c r="BA24"/>
  <c r="AK24"/>
  <c r="U24"/>
  <c r="E24"/>
  <c r="GA23"/>
  <c r="FK23"/>
  <c r="EU23"/>
  <c r="EE23"/>
  <c r="DO23"/>
  <c r="CY23"/>
  <c r="CI23"/>
  <c r="BS23"/>
  <c r="BC23"/>
  <c r="AM23"/>
  <c r="W23"/>
  <c r="G23"/>
  <c r="GC22"/>
  <c r="FM22"/>
  <c r="EW22"/>
  <c r="GK31"/>
  <c r="GG31"/>
  <c r="GC31"/>
  <c r="FY31"/>
  <c r="FU31"/>
  <c r="FQ31"/>
  <c r="FM31"/>
  <c r="FI31"/>
  <c r="FE31"/>
  <c r="FA31"/>
  <c r="EW31"/>
  <c r="ES31"/>
  <c r="EO31"/>
  <c r="EK31"/>
  <c r="EG31"/>
  <c r="EC31"/>
  <c r="DY31"/>
  <c r="DU31"/>
  <c r="DQ31"/>
  <c r="DM31"/>
  <c r="DI31"/>
  <c r="DE31"/>
  <c r="DA31"/>
  <c r="CW31"/>
  <c r="CS31"/>
  <c r="CO31"/>
  <c r="CK31"/>
  <c r="CG31"/>
  <c r="CC31"/>
  <c r="BY31"/>
  <c r="BU31"/>
  <c r="BQ31"/>
  <c r="BM31"/>
  <c r="BI31"/>
  <c r="BE31"/>
  <c r="BA31"/>
  <c r="AW31"/>
  <c r="AS31"/>
  <c r="AO31"/>
  <c r="AK31"/>
  <c r="AG31"/>
  <c r="AC31"/>
  <c r="Y31"/>
  <c r="U31"/>
  <c r="Q31"/>
  <c r="M31"/>
  <c r="I31"/>
  <c r="E31"/>
  <c r="A31"/>
  <c r="GI30"/>
  <c r="GE30"/>
  <c r="GA30"/>
  <c r="FW30"/>
  <c r="FS30"/>
  <c r="FO30"/>
  <c r="FK30"/>
  <c r="FG30"/>
  <c r="FC30"/>
  <c r="EY30"/>
  <c r="EU30"/>
  <c r="EQ30"/>
  <c r="EM30"/>
  <c r="EI30"/>
  <c r="EE30"/>
  <c r="EA30"/>
  <c r="DW30"/>
  <c r="DS30"/>
  <c r="DM30"/>
  <c r="DE30"/>
  <c r="CW30"/>
  <c r="CO30"/>
  <c r="CG30"/>
  <c r="BY30"/>
  <c r="BQ30"/>
  <c r="BI30"/>
  <c r="BA30"/>
  <c r="AS30"/>
  <c r="AK30"/>
  <c r="AC30"/>
  <c r="U30"/>
  <c r="M30"/>
  <c r="E30"/>
  <c r="GI29"/>
  <c r="GA29"/>
  <c r="FS29"/>
  <c r="FK29"/>
  <c r="FC29"/>
  <c r="EU29"/>
  <c r="EM29"/>
  <c r="EE29"/>
  <c r="DW29"/>
  <c r="DO29"/>
  <c r="DG29"/>
  <c r="CY29"/>
  <c r="CQ29"/>
  <c r="CI29"/>
  <c r="CA29"/>
  <c r="BS29"/>
  <c r="BK29"/>
  <c r="BC29"/>
  <c r="AU29"/>
  <c r="AM29"/>
  <c r="AE29"/>
  <c r="W29"/>
  <c r="O29"/>
  <c r="G29"/>
  <c r="GK28"/>
  <c r="GC28"/>
  <c r="FU28"/>
  <c r="FM28"/>
  <c r="FE28"/>
  <c r="EW28"/>
  <c r="EO28"/>
  <c r="EG28"/>
  <c r="DY28"/>
  <c r="DQ28"/>
  <c r="DI28"/>
  <c r="DA28"/>
  <c r="CS28"/>
  <c r="CK28"/>
  <c r="CC28"/>
  <c r="BU28"/>
  <c r="BM28"/>
  <c r="BE28"/>
  <c r="AW28"/>
  <c r="AO28"/>
  <c r="AG28"/>
  <c r="Y28"/>
  <c r="Q28"/>
  <c r="I28"/>
  <c r="A28"/>
  <c r="A68" s="1"/>
  <c r="GA27"/>
  <c r="FK27"/>
  <c r="EU27"/>
  <c r="EE27"/>
  <c r="DO27"/>
  <c r="CY27"/>
  <c r="CI27"/>
  <c r="BS27"/>
  <c r="BC27"/>
  <c r="AM27"/>
  <c r="W27"/>
  <c r="G27"/>
  <c r="GC26"/>
  <c r="FM26"/>
  <c r="EW26"/>
  <c r="EG26"/>
  <c r="DQ26"/>
  <c r="DA26"/>
  <c r="CK26"/>
  <c r="BU26"/>
  <c r="BE26"/>
  <c r="AO26"/>
  <c r="Y26"/>
  <c r="I26"/>
  <c r="GE25"/>
  <c r="FO25"/>
  <c r="EY25"/>
  <c r="EI25"/>
  <c r="DS25"/>
  <c r="DC25"/>
  <c r="CM25"/>
  <c r="BW25"/>
  <c r="BG25"/>
  <c r="AQ25"/>
  <c r="AA25"/>
  <c r="K25"/>
  <c r="GG24"/>
  <c r="FQ24"/>
  <c r="FA24"/>
  <c r="EK24"/>
  <c r="DU24"/>
  <c r="DE24"/>
  <c r="CO24"/>
  <c r="BY24"/>
  <c r="BI24"/>
  <c r="AS24"/>
  <c r="AC24"/>
  <c r="M24"/>
  <c r="GI23"/>
  <c r="FS23"/>
  <c r="FC23"/>
  <c r="EM23"/>
  <c r="DW23"/>
  <c r="DG23"/>
  <c r="CQ23"/>
  <c r="CA23"/>
  <c r="BK23"/>
  <c r="AU23"/>
  <c r="AE23"/>
  <c r="O23"/>
  <c r="GK22"/>
  <c r="FU22"/>
  <c r="FE22"/>
  <c r="EO22"/>
  <c r="DO30"/>
  <c r="DK30"/>
  <c r="DG30"/>
  <c r="DC30"/>
  <c r="CY30"/>
  <c r="CU30"/>
  <c r="CQ30"/>
  <c r="CM30"/>
  <c r="CI30"/>
  <c r="CE30"/>
  <c r="CA30"/>
  <c r="BW30"/>
  <c r="BS30"/>
  <c r="BO30"/>
  <c r="BK30"/>
  <c r="BG30"/>
  <c r="BC30"/>
  <c r="AY30"/>
  <c r="AU30"/>
  <c r="AQ30"/>
  <c r="AM30"/>
  <c r="AI30"/>
  <c r="AE30"/>
  <c r="AA30"/>
  <c r="W30"/>
  <c r="S30"/>
  <c r="O30"/>
  <c r="K30"/>
  <c r="G30"/>
  <c r="C30"/>
  <c r="GK29"/>
  <c r="GG29"/>
  <c r="GC29"/>
  <c r="FY29"/>
  <c r="FU29"/>
  <c r="FQ29"/>
  <c r="FM29"/>
  <c r="FI29"/>
  <c r="FE29"/>
  <c r="FA29"/>
  <c r="EW29"/>
  <c r="ES29"/>
  <c r="EO29"/>
  <c r="EK29"/>
  <c r="EG29"/>
  <c r="EC29"/>
  <c r="DY29"/>
  <c r="DU29"/>
  <c r="DQ29"/>
  <c r="DM29"/>
  <c r="DI29"/>
  <c r="DE29"/>
  <c r="DA29"/>
  <c r="CW29"/>
  <c r="CS29"/>
  <c r="CO29"/>
  <c r="CK29"/>
  <c r="CG29"/>
  <c r="CC29"/>
  <c r="BY29"/>
  <c r="BU29"/>
  <c r="BQ29"/>
  <c r="BM29"/>
  <c r="BI29"/>
  <c r="BE29"/>
  <c r="BA29"/>
  <c r="AW29"/>
  <c r="AS29"/>
  <c r="AO29"/>
  <c r="AK29"/>
  <c r="AG29"/>
  <c r="AC29"/>
  <c r="Y29"/>
  <c r="U29"/>
  <c r="Q29"/>
  <c r="M29"/>
  <c r="I29"/>
  <c r="E29"/>
  <c r="A29"/>
  <c r="A69" s="1"/>
  <c r="GI28"/>
  <c r="GE28"/>
  <c r="GA28"/>
  <c r="FW28"/>
  <c r="FS28"/>
  <c r="FO28"/>
  <c r="FK28"/>
  <c r="FG28"/>
  <c r="FC28"/>
  <c r="EY28"/>
  <c r="EU28"/>
  <c r="EQ28"/>
  <c r="EM28"/>
  <c r="EI28"/>
  <c r="EE28"/>
  <c r="EA28"/>
  <c r="DW28"/>
  <c r="DS28"/>
  <c r="DO28"/>
  <c r="DK28"/>
  <c r="DG28"/>
  <c r="DC28"/>
  <c r="CY28"/>
  <c r="CU28"/>
  <c r="CQ28"/>
  <c r="CM28"/>
  <c r="CI28"/>
  <c r="CE28"/>
  <c r="CA28"/>
  <c r="BW28"/>
  <c r="BS28"/>
  <c r="BO28"/>
  <c r="BK28"/>
  <c r="BG28"/>
  <c r="BC28"/>
  <c r="AY28"/>
  <c r="AU28"/>
  <c r="AQ28"/>
  <c r="AM28"/>
  <c r="AI28"/>
  <c r="AE28"/>
  <c r="AA28"/>
  <c r="W28"/>
  <c r="S28"/>
  <c r="O28"/>
  <c r="K28"/>
  <c r="G28"/>
  <c r="C28"/>
  <c r="GK27"/>
  <c r="GE27"/>
  <c r="FW27"/>
  <c r="FO27"/>
  <c r="FG27"/>
  <c r="EY27"/>
  <c r="EQ27"/>
  <c r="EI27"/>
  <c r="EA27"/>
  <c r="DS27"/>
  <c r="DK27"/>
  <c r="DC27"/>
  <c r="CU27"/>
  <c r="CM27"/>
  <c r="CE27"/>
  <c r="BW27"/>
  <c r="BO27"/>
  <c r="BG27"/>
  <c r="AY27"/>
  <c r="AQ27"/>
  <c r="AI27"/>
  <c r="AA27"/>
  <c r="S27"/>
  <c r="K27"/>
  <c r="C27"/>
  <c r="GG26"/>
  <c r="FY26"/>
  <c r="FQ26"/>
  <c r="FI26"/>
  <c r="FA26"/>
  <c r="ES26"/>
  <c r="EK26"/>
  <c r="EC26"/>
  <c r="DU26"/>
  <c r="DM26"/>
  <c r="DE26"/>
  <c r="CW26"/>
  <c r="CO26"/>
  <c r="CG26"/>
  <c r="BY26"/>
  <c r="BQ26"/>
  <c r="BI26"/>
  <c r="BA26"/>
  <c r="AS26"/>
  <c r="AK26"/>
  <c r="AC26"/>
  <c r="U26"/>
  <c r="M26"/>
  <c r="E26"/>
  <c r="GI25"/>
  <c r="GA25"/>
  <c r="FS25"/>
  <c r="FK25"/>
  <c r="FC25"/>
  <c r="EU25"/>
  <c r="EM25"/>
  <c r="EE25"/>
  <c r="DW25"/>
  <c r="DO25"/>
  <c r="DG25"/>
  <c r="CY25"/>
  <c r="CQ25"/>
  <c r="CI25"/>
  <c r="CA25"/>
  <c r="BS25"/>
  <c r="BK25"/>
  <c r="BC25"/>
  <c r="AU25"/>
  <c r="AM25"/>
  <c r="AE25"/>
  <c r="W25"/>
  <c r="O25"/>
  <c r="G25"/>
  <c r="GK24"/>
  <c r="GC24"/>
  <c r="FU24"/>
  <c r="FM24"/>
  <c r="FE24"/>
  <c r="EW24"/>
  <c r="EO24"/>
  <c r="EG24"/>
  <c r="DY24"/>
  <c r="DQ24"/>
  <c r="DI24"/>
  <c r="DA24"/>
  <c r="CS24"/>
  <c r="CK24"/>
  <c r="CC24"/>
  <c r="BU24"/>
  <c r="BM24"/>
  <c r="BE24"/>
  <c r="AW24"/>
  <c r="AO24"/>
  <c r="AG24"/>
  <c r="Y24"/>
  <c r="Q24"/>
  <c r="I24"/>
  <c r="A24"/>
  <c r="A64" s="1"/>
  <c r="GE23"/>
  <c r="FW23"/>
  <c r="FO23"/>
  <c r="FG23"/>
  <c r="EY23"/>
  <c r="EQ23"/>
  <c r="EI23"/>
  <c r="EA23"/>
  <c r="DS23"/>
  <c r="DK23"/>
  <c r="DC23"/>
  <c r="CU23"/>
  <c r="CM23"/>
  <c r="CE23"/>
  <c r="BW23"/>
  <c r="BO23"/>
  <c r="BG23"/>
  <c r="AY23"/>
  <c r="AQ23"/>
  <c r="AI23"/>
  <c r="AA23"/>
  <c r="S23"/>
  <c r="K23"/>
  <c r="C23"/>
  <c r="GG22"/>
  <c r="FY22"/>
  <c r="FQ22"/>
  <c r="FI22"/>
  <c r="FA22"/>
  <c r="ES22"/>
  <c r="EK22"/>
  <c r="GG27"/>
  <c r="GC27"/>
  <c r="FY27"/>
  <c r="FU27"/>
  <c r="FQ27"/>
  <c r="FM27"/>
  <c r="FI27"/>
  <c r="FE27"/>
  <c r="FA27"/>
  <c r="EW27"/>
  <c r="ES27"/>
  <c r="EO27"/>
  <c r="EK27"/>
  <c r="EG27"/>
  <c r="EC27"/>
  <c r="DY27"/>
  <c r="DU27"/>
  <c r="DQ27"/>
  <c r="DM27"/>
  <c r="DI27"/>
  <c r="DE27"/>
  <c r="DA27"/>
  <c r="CW27"/>
  <c r="CS27"/>
  <c r="CO27"/>
  <c r="CK27"/>
  <c r="CG27"/>
  <c r="CC27"/>
  <c r="BY27"/>
  <c r="BU27"/>
  <c r="BQ27"/>
  <c r="BM27"/>
  <c r="BI27"/>
  <c r="BE27"/>
  <c r="BA27"/>
  <c r="AW27"/>
  <c r="AS27"/>
  <c r="AO27"/>
  <c r="AK27"/>
  <c r="AG27"/>
  <c r="AC27"/>
  <c r="Y27"/>
  <c r="U27"/>
  <c r="Q27"/>
  <c r="M27"/>
  <c r="I27"/>
  <c r="E27"/>
  <c r="A27"/>
  <c r="A67" s="1"/>
  <c r="GI26"/>
  <c r="GE26"/>
  <c r="GA26"/>
  <c r="FW26"/>
  <c r="FS26"/>
  <c r="FO26"/>
  <c r="FK26"/>
  <c r="FG26"/>
  <c r="FC26"/>
  <c r="EY26"/>
  <c r="EU26"/>
  <c r="EQ26"/>
  <c r="EM26"/>
  <c r="EI26"/>
  <c r="EE26"/>
  <c r="EA26"/>
  <c r="DW26"/>
  <c r="DS26"/>
  <c r="DO26"/>
  <c r="DK26"/>
  <c r="DG26"/>
  <c r="DC26"/>
  <c r="CY26"/>
  <c r="CU26"/>
  <c r="CQ26"/>
  <c r="CM26"/>
  <c r="CI26"/>
  <c r="CE26"/>
  <c r="CA26"/>
  <c r="BW26"/>
  <c r="BS26"/>
  <c r="BO26"/>
  <c r="BK26"/>
  <c r="BG26"/>
  <c r="BC26"/>
  <c r="AY26"/>
  <c r="AU26"/>
  <c r="AQ26"/>
  <c r="AM26"/>
  <c r="AI26"/>
  <c r="AE26"/>
  <c r="AA26"/>
  <c r="W26"/>
  <c r="S26"/>
  <c r="O26"/>
  <c r="K26"/>
  <c r="G26"/>
  <c r="C26"/>
  <c r="GK25"/>
  <c r="GG25"/>
  <c r="GC25"/>
  <c r="FY25"/>
  <c r="FU25"/>
  <c r="FQ25"/>
  <c r="FM25"/>
  <c r="FI25"/>
  <c r="FE25"/>
  <c r="FA25"/>
  <c r="EW25"/>
  <c r="ES25"/>
  <c r="EO25"/>
  <c r="EK25"/>
  <c r="EG25"/>
  <c r="EC25"/>
  <c r="DY25"/>
  <c r="DU25"/>
  <c r="DQ25"/>
  <c r="DM25"/>
  <c r="DI25"/>
  <c r="DE25"/>
  <c r="DA25"/>
  <c r="CW25"/>
  <c r="CS25"/>
  <c r="CO25"/>
  <c r="CK25"/>
  <c r="CG25"/>
  <c r="CC25"/>
  <c r="BY25"/>
  <c r="BU25"/>
  <c r="BQ25"/>
  <c r="BM25"/>
  <c r="BI25"/>
  <c r="BE25"/>
  <c r="BA25"/>
  <c r="AW25"/>
  <c r="AS25"/>
  <c r="AO25"/>
  <c r="AK25"/>
  <c r="AG25"/>
  <c r="AC25"/>
  <c r="Y25"/>
  <c r="U25"/>
  <c r="Q25"/>
  <c r="M25"/>
  <c r="I25"/>
  <c r="E25"/>
  <c r="A25"/>
  <c r="A65" s="1"/>
  <c r="GI24"/>
  <c r="GE24"/>
  <c r="GA24"/>
  <c r="FW24"/>
  <c r="FS24"/>
  <c r="FO24"/>
  <c r="FK24"/>
  <c r="FG24"/>
  <c r="FC24"/>
  <c r="EY24"/>
  <c r="EU24"/>
  <c r="EQ24"/>
  <c r="EM24"/>
  <c r="EI24"/>
  <c r="EE24"/>
  <c r="EA24"/>
  <c r="DW24"/>
  <c r="DS24"/>
  <c r="DO24"/>
  <c r="DK24"/>
  <c r="DG24"/>
  <c r="DC24"/>
  <c r="CY24"/>
  <c r="CU24"/>
  <c r="CQ24"/>
  <c r="CM24"/>
  <c r="CI24"/>
  <c r="CE24"/>
  <c r="CA24"/>
  <c r="BW24"/>
  <c r="BS24"/>
  <c r="BO24"/>
  <c r="BK24"/>
  <c r="BG24"/>
  <c r="BC24"/>
  <c r="AY24"/>
  <c r="AU24"/>
  <c r="AQ24"/>
  <c r="AM24"/>
  <c r="AI24"/>
  <c r="AE24"/>
  <c r="AA24"/>
  <c r="W24"/>
  <c r="S24"/>
  <c r="O24"/>
  <c r="K24"/>
  <c r="G24"/>
  <c r="C24"/>
  <c r="GK23"/>
  <c r="GG23"/>
  <c r="GC23"/>
  <c r="FY23"/>
  <c r="FU23"/>
  <c r="FQ23"/>
  <c r="FM23"/>
  <c r="FI23"/>
  <c r="FE23"/>
  <c r="FA23"/>
  <c r="EW23"/>
  <c r="ES23"/>
  <c r="EO23"/>
  <c r="EK23"/>
  <c r="EG23"/>
  <c r="EC23"/>
  <c r="DY23"/>
  <c r="DU23"/>
  <c r="DQ23"/>
  <c r="DM23"/>
  <c r="DI23"/>
  <c r="DE23"/>
  <c r="DA23"/>
  <c r="CW23"/>
  <c r="CS23"/>
  <c r="CO23"/>
  <c r="CK23"/>
  <c r="CG23"/>
  <c r="CC23"/>
  <c r="BY23"/>
  <c r="BU23"/>
  <c r="BQ23"/>
  <c r="BM23"/>
  <c r="BI23"/>
  <c r="BE23"/>
  <c r="BA23"/>
  <c r="AW23"/>
  <c r="AS23"/>
  <c r="AO23"/>
  <c r="AK23"/>
  <c r="AG23"/>
  <c r="AC23"/>
  <c r="Y23"/>
  <c r="U23"/>
  <c r="Q23"/>
  <c r="M23"/>
  <c r="I23"/>
  <c r="E23"/>
  <c r="A23"/>
  <c r="A63" s="1"/>
  <c r="GI22"/>
  <c r="GE22"/>
  <c r="GA22"/>
  <c r="FW22"/>
  <c r="FS22"/>
  <c r="FO22"/>
  <c r="FK22"/>
  <c r="FG22"/>
  <c r="FC22"/>
  <c r="EY22"/>
  <c r="EU22"/>
  <c r="EQ22"/>
  <c r="EM22"/>
  <c r="EI22"/>
  <c r="EG22"/>
  <c r="EE22"/>
  <c r="EC22"/>
  <c r="EA22"/>
  <c r="DY22"/>
  <c r="DW22"/>
  <c r="DU22"/>
  <c r="DS22"/>
  <c r="DQ22"/>
  <c r="DO22"/>
  <c r="DM22"/>
  <c r="DK22"/>
  <c r="DI22"/>
  <c r="DG22"/>
  <c r="DE22"/>
  <c r="DC22"/>
  <c r="DA22"/>
  <c r="CY22"/>
  <c r="CW22"/>
  <c r="CU22"/>
  <c r="CS22"/>
  <c r="CQ22"/>
  <c r="CO22"/>
  <c r="CM22"/>
  <c r="CK22"/>
  <c r="CI22"/>
  <c r="CG22"/>
  <c r="CE22"/>
  <c r="CC22"/>
  <c r="CA22"/>
  <c r="BY22"/>
  <c r="BW22"/>
  <c r="BU22"/>
  <c r="BS22"/>
  <c r="BQ22"/>
  <c r="BO22"/>
  <c r="BM22"/>
  <c r="BK22"/>
  <c r="BI22"/>
  <c r="BG22"/>
  <c r="BE22"/>
  <c r="BC22"/>
  <c r="BA22"/>
  <c r="AY22"/>
  <c r="AW22"/>
  <c r="AU22"/>
  <c r="AS22"/>
  <c r="AQ22"/>
  <c r="AO22"/>
  <c r="AM22"/>
  <c r="AK22"/>
  <c r="AI22"/>
  <c r="AG22"/>
  <c r="AE22"/>
  <c r="AC22"/>
  <c r="AA22"/>
  <c r="Y22"/>
  <c r="W22"/>
  <c r="U22"/>
  <c r="S22"/>
  <c r="Q22"/>
  <c r="N22"/>
  <c r="J22"/>
  <c r="F22"/>
  <c r="B22"/>
  <c r="GJ21"/>
  <c r="GF21"/>
  <c r="GB21"/>
  <c r="FX21"/>
  <c r="FT21"/>
  <c r="FP21"/>
  <c r="FL21"/>
  <c r="FH21"/>
  <c r="FD21"/>
  <c r="EZ21"/>
  <c r="EV21"/>
  <c r="ER21"/>
  <c r="EN21"/>
  <c r="EJ21"/>
  <c r="EF21"/>
  <c r="EB21"/>
  <c r="DX21"/>
  <c r="DT21"/>
  <c r="DP21"/>
  <c r="DL21"/>
  <c r="DH21"/>
  <c r="DD21"/>
  <c r="CZ21"/>
  <c r="CV21"/>
  <c r="CR21"/>
  <c r="CN21"/>
  <c r="CJ21"/>
  <c r="CF21"/>
  <c r="CB21"/>
  <c r="BX21"/>
  <c r="BT21"/>
  <c r="BP21"/>
  <c r="BL21"/>
  <c r="BH21"/>
  <c r="BD21"/>
  <c r="AZ21"/>
  <c r="AV21"/>
  <c r="AR21"/>
  <c r="AN21"/>
  <c r="AJ21"/>
  <c r="AF21"/>
  <c r="AB21"/>
  <c r="X21"/>
  <c r="T21"/>
  <c r="P21"/>
  <c r="L21"/>
  <c r="H21"/>
  <c r="D21"/>
  <c r="GL20"/>
  <c r="D60" s="1"/>
  <c r="GH20"/>
  <c r="GD20"/>
  <c r="FZ20"/>
  <c r="FV20"/>
  <c r="FR20"/>
  <c r="FN20"/>
  <c r="FJ20"/>
  <c r="FF20"/>
  <c r="FB20"/>
  <c r="EX20"/>
  <c r="ET20"/>
  <c r="EP20"/>
  <c r="EL20"/>
  <c r="EH20"/>
  <c r="ED20"/>
  <c r="DZ20"/>
  <c r="DV20"/>
  <c r="DR20"/>
  <c r="DN20"/>
  <c r="DJ20"/>
  <c r="DF20"/>
  <c r="DB20"/>
  <c r="CX20"/>
  <c r="CT20"/>
  <c r="CP20"/>
  <c r="CL20"/>
  <c r="CH20"/>
  <c r="CD20"/>
  <c r="BZ20"/>
  <c r="BV20"/>
  <c r="BR20"/>
  <c r="BN20"/>
  <c r="BJ20"/>
  <c r="BF20"/>
  <c r="BB20"/>
  <c r="AX20"/>
  <c r="AT20"/>
  <c r="AP20"/>
  <c r="AL20"/>
  <c r="AH20"/>
  <c r="AD20"/>
  <c r="Z20"/>
  <c r="V20"/>
  <c r="R20"/>
  <c r="N20"/>
  <c r="J20"/>
  <c r="F20"/>
  <c r="B20"/>
  <c r="GJ19"/>
  <c r="GF19"/>
  <c r="GB19"/>
  <c r="FX19"/>
  <c r="FT19"/>
  <c r="FP19"/>
  <c r="FL19"/>
  <c r="FH19"/>
  <c r="FD19"/>
  <c r="EZ19"/>
  <c r="EV19"/>
  <c r="ER19"/>
  <c r="EN19"/>
  <c r="EJ19"/>
  <c r="EF19"/>
  <c r="EB19"/>
  <c r="DX19"/>
  <c r="DT19"/>
  <c r="DP19"/>
  <c r="DL19"/>
  <c r="DH19"/>
  <c r="DD19"/>
  <c r="CZ19"/>
  <c r="CV19"/>
  <c r="CR19"/>
  <c r="CN19"/>
  <c r="CJ19"/>
  <c r="CF19"/>
  <c r="CB19"/>
  <c r="BX19"/>
  <c r="BT19"/>
  <c r="BP19"/>
  <c r="BL19"/>
  <c r="BH19"/>
  <c r="BD19"/>
  <c r="AZ19"/>
  <c r="AV19"/>
  <c r="AR19"/>
  <c r="AN19"/>
  <c r="AJ19"/>
  <c r="AF19"/>
  <c r="AB19"/>
  <c r="X19"/>
  <c r="T19"/>
  <c r="P19"/>
  <c r="L19"/>
  <c r="H19"/>
  <c r="D19"/>
  <c r="GL18"/>
  <c r="D58" s="1"/>
  <c r="GH18"/>
  <c r="GD18"/>
  <c r="FZ18"/>
  <c r="FV18"/>
  <c r="FR18"/>
  <c r="FN18"/>
  <c r="FJ18"/>
  <c r="FF18"/>
  <c r="FB18"/>
  <c r="EX18"/>
  <c r="ET18"/>
  <c r="EP18"/>
  <c r="EL18"/>
  <c r="EH18"/>
  <c r="ED18"/>
  <c r="DZ18"/>
  <c r="DV18"/>
  <c r="DR18"/>
  <c r="DN18"/>
  <c r="DJ18"/>
  <c r="DF18"/>
  <c r="DB18"/>
  <c r="CX18"/>
  <c r="CT18"/>
  <c r="CP18"/>
  <c r="CL18"/>
  <c r="CH18"/>
  <c r="CD18"/>
  <c r="BZ18"/>
  <c r="BV18"/>
  <c r="BR18"/>
  <c r="BN18"/>
  <c r="BJ18"/>
  <c r="BF18"/>
  <c r="BB18"/>
  <c r="AX18"/>
  <c r="AT18"/>
  <c r="AP18"/>
  <c r="AL18"/>
  <c r="AH18"/>
  <c r="AD18"/>
  <c r="Z18"/>
  <c r="V18"/>
  <c r="R18"/>
  <c r="N18"/>
  <c r="J18"/>
  <c r="F18"/>
  <c r="B18"/>
  <c r="GJ17"/>
  <c r="GF17"/>
  <c r="GB17"/>
  <c r="FX17"/>
  <c r="FT17"/>
  <c r="FP17"/>
  <c r="FL17"/>
  <c r="FH17"/>
  <c r="FD17"/>
  <c r="EZ17"/>
  <c r="EV17"/>
  <c r="ER17"/>
  <c r="EN17"/>
  <c r="EJ17"/>
  <c r="EF17"/>
  <c r="EB17"/>
  <c r="DX17"/>
  <c r="DT17"/>
  <c r="DP17"/>
  <c r="DL17"/>
  <c r="DH17"/>
  <c r="DD17"/>
  <c r="CZ17"/>
  <c r="CV17"/>
  <c r="CR17"/>
  <c r="CN17"/>
  <c r="CJ17"/>
  <c r="CF17"/>
  <c r="CB17"/>
  <c r="BX17"/>
  <c r="BT17"/>
  <c r="BP17"/>
  <c r="BL17"/>
  <c r="BH17"/>
  <c r="BD17"/>
  <c r="AZ17"/>
  <c r="AV17"/>
  <c r="AR17"/>
  <c r="AN17"/>
  <c r="AJ17"/>
  <c r="AF17"/>
  <c r="AB17"/>
  <c r="X17"/>
  <c r="T17"/>
  <c r="P17"/>
  <c r="L17"/>
  <c r="H17"/>
  <c r="D17"/>
  <c r="GL16"/>
  <c r="D56" s="1"/>
  <c r="GH16"/>
  <c r="GD16"/>
  <c r="FZ16"/>
  <c r="FV16"/>
  <c r="FR16"/>
  <c r="FN16"/>
  <c r="FJ16"/>
  <c r="FF16"/>
  <c r="FB16"/>
  <c r="EX16"/>
  <c r="ET16"/>
  <c r="EP16"/>
  <c r="EL16"/>
  <c r="EH16"/>
  <c r="ED16"/>
  <c r="DZ16"/>
  <c r="DV16"/>
  <c r="DR16"/>
  <c r="DN16"/>
  <c r="DJ16"/>
  <c r="DF16"/>
  <c r="DB16"/>
  <c r="CX16"/>
  <c r="CT16"/>
  <c r="CP16"/>
  <c r="CL16"/>
  <c r="CH16"/>
  <c r="CD16"/>
  <c r="BZ16"/>
  <c r="BV16"/>
  <c r="BR16"/>
  <c r="BN16"/>
  <c r="BJ16"/>
  <c r="BF16"/>
  <c r="BB16"/>
  <c r="AX16"/>
  <c r="AT16"/>
  <c r="AP16"/>
  <c r="AL16"/>
  <c r="AH16"/>
  <c r="AD16"/>
  <c r="Z16"/>
  <c r="V16"/>
  <c r="R16"/>
  <c r="N16"/>
  <c r="J16"/>
  <c r="F16"/>
  <c r="B16"/>
  <c r="GJ15"/>
  <c r="GF15"/>
  <c r="GB15"/>
  <c r="FX15"/>
  <c r="FT15"/>
  <c r="FP15"/>
  <c r="FL15"/>
  <c r="FH15"/>
  <c r="FD15"/>
  <c r="EZ15"/>
  <c r="EV15"/>
  <c r="ER15"/>
  <c r="EN15"/>
  <c r="EJ15"/>
  <c r="EF15"/>
  <c r="EB15"/>
  <c r="DX15"/>
  <c r="DT15"/>
  <c r="DP15"/>
  <c r="DL15"/>
  <c r="DH15"/>
  <c r="DD15"/>
  <c r="CZ15"/>
  <c r="CV15"/>
  <c r="CR15"/>
  <c r="CN15"/>
  <c r="CJ15"/>
  <c r="CF15"/>
  <c r="CB15"/>
  <c r="BX15"/>
  <c r="BT15"/>
  <c r="BP15"/>
  <c r="BL15"/>
  <c r="BH15"/>
  <c r="BD15"/>
  <c r="AZ15"/>
  <c r="AV15"/>
  <c r="AR15"/>
  <c r="AN15"/>
  <c r="AJ15"/>
  <c r="AF15"/>
  <c r="AB15"/>
  <c r="X15"/>
  <c r="T15"/>
  <c r="P15"/>
  <c r="L15"/>
  <c r="H15"/>
  <c r="D15"/>
  <c r="GL14"/>
  <c r="D54" s="1"/>
  <c r="GH14"/>
  <c r="GD14"/>
  <c r="FZ14"/>
  <c r="FV14"/>
  <c r="FR14"/>
  <c r="FN14"/>
  <c r="FJ14"/>
  <c r="FF14"/>
  <c r="FB14"/>
  <c r="EX14"/>
  <c r="ET14"/>
  <c r="EP14"/>
  <c r="EL14"/>
  <c r="EH14"/>
  <c r="ED14"/>
  <c r="DZ14"/>
  <c r="DV14"/>
  <c r="DR14"/>
  <c r="DN14"/>
  <c r="DJ14"/>
  <c r="DF14"/>
  <c r="DB14"/>
  <c r="CX14"/>
  <c r="CT14"/>
  <c r="CP14"/>
  <c r="CL14"/>
  <c r="CH14"/>
  <c r="CD14"/>
  <c r="BZ14"/>
  <c r="BV14"/>
  <c r="BR14"/>
  <c r="BN14"/>
  <c r="BJ14"/>
  <c r="BF14"/>
  <c r="BB14"/>
  <c r="AX14"/>
  <c r="AT14"/>
  <c r="AP14"/>
  <c r="AL14"/>
  <c r="AD14"/>
  <c r="N14"/>
  <c r="GJ13"/>
  <c r="FT13"/>
  <c r="FD13"/>
  <c r="EN13"/>
  <c r="DX13"/>
  <c r="DH13"/>
  <c r="CR13"/>
  <c r="CB13"/>
  <c r="BL13"/>
  <c r="AV13"/>
  <c r="AF13"/>
  <c r="P13"/>
  <c r="GL12"/>
  <c r="D52" s="1"/>
  <c r="FV12"/>
  <c r="FF12"/>
  <c r="EP12"/>
  <c r="DZ12"/>
  <c r="DJ12"/>
  <c r="CT12"/>
  <c r="CD12"/>
  <c r="BN12"/>
  <c r="AX12"/>
  <c r="AH12"/>
  <c r="R12"/>
  <c r="B12"/>
  <c r="FX11"/>
  <c r="FH11"/>
  <c r="ER11"/>
  <c r="EB11"/>
  <c r="DL11"/>
  <c r="CV11"/>
  <c r="CF11"/>
  <c r="BP11"/>
  <c r="AZ11"/>
  <c r="AJ11"/>
  <c r="T11"/>
  <c r="D11"/>
  <c r="FZ10"/>
  <c r="FJ10"/>
  <c r="ET10"/>
  <c r="ED10"/>
  <c r="DN10"/>
  <c r="CX10"/>
  <c r="CH10"/>
  <c r="BR10"/>
  <c r="BB10"/>
  <c r="AL10"/>
  <c r="V10"/>
  <c r="F10"/>
  <c r="GB9"/>
  <c r="FL9"/>
  <c r="EV9"/>
  <c r="EF9"/>
  <c r="DP9"/>
  <c r="CZ9"/>
  <c r="CJ9"/>
  <c r="BT9"/>
  <c r="BD9"/>
  <c r="AN9"/>
  <c r="X9"/>
  <c r="H9"/>
  <c r="GD8"/>
  <c r="FN8"/>
  <c r="EX8"/>
  <c r="EH8"/>
  <c r="DR8"/>
  <c r="DB8"/>
  <c r="CL8"/>
  <c r="BV8"/>
  <c r="BF8"/>
  <c r="AP8"/>
  <c r="Z8"/>
  <c r="J8"/>
  <c r="GF7"/>
  <c r="FP7"/>
  <c r="EZ7"/>
  <c r="EJ7"/>
  <c r="DT7"/>
  <c r="DD7"/>
  <c r="CN7"/>
  <c r="BX7"/>
  <c r="BH7"/>
  <c r="AR7"/>
  <c r="AB7"/>
  <c r="L7"/>
  <c r="GH6"/>
  <c r="FR6"/>
  <c r="FB6"/>
  <c r="EL6"/>
  <c r="DV6"/>
  <c r="DF6"/>
  <c r="CP6"/>
  <c r="BZ6"/>
  <c r="BJ6"/>
  <c r="AL6"/>
  <c r="F6"/>
  <c r="FL5"/>
  <c r="EF5"/>
  <c r="CZ5"/>
  <c r="BT5"/>
  <c r="AN5"/>
  <c r="H5"/>
  <c r="FN4"/>
  <c r="EH4"/>
  <c r="DB4"/>
  <c r="BV4"/>
  <c r="AP4"/>
  <c r="J4"/>
  <c r="FP3"/>
  <c r="EJ3"/>
  <c r="DD3"/>
  <c r="BX3"/>
  <c r="AR3"/>
  <c r="L3"/>
  <c r="FR2"/>
  <c r="EL2"/>
  <c r="DF2"/>
  <c r="BZ2"/>
  <c r="AT2"/>
  <c r="N2"/>
  <c r="FT1"/>
  <c r="FT34" s="1"/>
  <c r="EN1"/>
  <c r="EN34" s="1"/>
  <c r="DH1"/>
  <c r="DH34" s="1"/>
  <c r="CB1"/>
  <c r="CB34" s="1"/>
  <c r="AV1"/>
  <c r="AV34" s="1"/>
  <c r="P1"/>
  <c r="P34" s="1"/>
  <c r="GL31"/>
  <c r="GJ31"/>
  <c r="GH31"/>
  <c r="GF31"/>
  <c r="GD31"/>
  <c r="GB31"/>
  <c r="FZ31"/>
  <c r="FX31"/>
  <c r="FV31"/>
  <c r="FT31"/>
  <c r="FR31"/>
  <c r="FP31"/>
  <c r="FN31"/>
  <c r="FL31"/>
  <c r="FJ31"/>
  <c r="FH31"/>
  <c r="FF31"/>
  <c r="FD31"/>
  <c r="FB31"/>
  <c r="EZ31"/>
  <c r="EX31"/>
  <c r="EV31"/>
  <c r="ET31"/>
  <c r="ER31"/>
  <c r="EP31"/>
  <c r="EN31"/>
  <c r="EL31"/>
  <c r="EJ31"/>
  <c r="EH31"/>
  <c r="EF31"/>
  <c r="ED31"/>
  <c r="EB31"/>
  <c r="DZ31"/>
  <c r="DX31"/>
  <c r="DV31"/>
  <c r="DT31"/>
  <c r="DR31"/>
  <c r="DP31"/>
  <c r="DN31"/>
  <c r="DL31"/>
  <c r="DJ31"/>
  <c r="DH31"/>
  <c r="DF31"/>
  <c r="DD31"/>
  <c r="DB31"/>
  <c r="CZ31"/>
  <c r="CX31"/>
  <c r="CV31"/>
  <c r="CT31"/>
  <c r="CR31"/>
  <c r="CP31"/>
  <c r="CN31"/>
  <c r="CL31"/>
  <c r="CJ31"/>
  <c r="CH31"/>
  <c r="CF31"/>
  <c r="CD31"/>
  <c r="CB31"/>
  <c r="BZ31"/>
  <c r="BX31"/>
  <c r="BV31"/>
  <c r="BT31"/>
  <c r="BR31"/>
  <c r="BP31"/>
  <c r="BN31"/>
  <c r="BL31"/>
  <c r="BJ31"/>
  <c r="BH31"/>
  <c r="BF31"/>
  <c r="BD31"/>
  <c r="BB31"/>
  <c r="AZ31"/>
  <c r="AX31"/>
  <c r="AV31"/>
  <c r="AT31"/>
  <c r="AR31"/>
  <c r="AP31"/>
  <c r="AN31"/>
  <c r="AL31"/>
  <c r="AJ31"/>
  <c r="AH31"/>
  <c r="AF31"/>
  <c r="AD31"/>
  <c r="AB31"/>
  <c r="Z31"/>
  <c r="X31"/>
  <c r="V31"/>
  <c r="T31"/>
  <c r="R31"/>
  <c r="P31"/>
  <c r="N31"/>
  <c r="L31"/>
  <c r="J31"/>
  <c r="H31"/>
  <c r="F31"/>
  <c r="D31"/>
  <c r="B31"/>
  <c r="GL30"/>
  <c r="D70" s="1"/>
  <c r="GJ30"/>
  <c r="GH30"/>
  <c r="GF30"/>
  <c r="GD30"/>
  <c r="GB30"/>
  <c r="FZ30"/>
  <c r="FX30"/>
  <c r="FV30"/>
  <c r="FT30"/>
  <c r="FR30"/>
  <c r="FP30"/>
  <c r="FN30"/>
  <c r="FL30"/>
  <c r="FJ30"/>
  <c r="FH30"/>
  <c r="FF30"/>
  <c r="FD30"/>
  <c r="FB30"/>
  <c r="EZ30"/>
  <c r="EX30"/>
  <c r="EV30"/>
  <c r="ET30"/>
  <c r="ER30"/>
  <c r="EP30"/>
  <c r="EN30"/>
  <c r="EL30"/>
  <c r="EJ30"/>
  <c r="EH30"/>
  <c r="EF30"/>
  <c r="ED30"/>
  <c r="EB30"/>
  <c r="DZ30"/>
  <c r="DX30"/>
  <c r="DV30"/>
  <c r="DT30"/>
  <c r="DR30"/>
  <c r="DP30"/>
  <c r="DN30"/>
  <c r="DL30"/>
  <c r="DJ30"/>
  <c r="DH30"/>
  <c r="DF30"/>
  <c r="DD30"/>
  <c r="DB30"/>
  <c r="CZ30"/>
  <c r="CX30"/>
  <c r="CV30"/>
  <c r="CT30"/>
  <c r="CR30"/>
  <c r="CP30"/>
  <c r="CN30"/>
  <c r="CL30"/>
  <c r="CJ30"/>
  <c r="CH30"/>
  <c r="CF30"/>
  <c r="CD30"/>
  <c r="CB30"/>
  <c r="BZ30"/>
  <c r="BX30"/>
  <c r="BV30"/>
  <c r="BT30"/>
  <c r="BR30"/>
  <c r="BP30"/>
  <c r="BN30"/>
  <c r="BL30"/>
  <c r="BJ30"/>
  <c r="BH30"/>
  <c r="BF30"/>
  <c r="BD30"/>
  <c r="BB30"/>
  <c r="AZ30"/>
  <c r="AX30"/>
  <c r="AV30"/>
  <c r="AT30"/>
  <c r="AR30"/>
  <c r="AP30"/>
  <c r="AN30"/>
  <c r="AL30"/>
  <c r="AJ30"/>
  <c r="AH30"/>
  <c r="AF30"/>
  <c r="AD30"/>
  <c r="AB30"/>
  <c r="Z30"/>
  <c r="X30"/>
  <c r="V30"/>
  <c r="T30"/>
  <c r="R30"/>
  <c r="P30"/>
  <c r="N30"/>
  <c r="L30"/>
  <c r="J30"/>
  <c r="H30"/>
  <c r="F30"/>
  <c r="D30"/>
  <c r="B30"/>
  <c r="GL29"/>
  <c r="D69" s="1"/>
  <c r="GJ29"/>
  <c r="GH29"/>
  <c r="GF29"/>
  <c r="GD29"/>
  <c r="GB29"/>
  <c r="FZ29"/>
  <c r="FX29"/>
  <c r="FV29"/>
  <c r="FT29"/>
  <c r="FR29"/>
  <c r="FP29"/>
  <c r="FN29"/>
  <c r="FL29"/>
  <c r="FJ29"/>
  <c r="FH29"/>
  <c r="FF29"/>
  <c r="FD29"/>
  <c r="FB29"/>
  <c r="EZ29"/>
  <c r="EX29"/>
  <c r="EV29"/>
  <c r="ET29"/>
  <c r="ER29"/>
  <c r="EP29"/>
  <c r="EN29"/>
  <c r="EL29"/>
  <c r="EJ29"/>
  <c r="EH29"/>
  <c r="EF29"/>
  <c r="ED29"/>
  <c r="EB29"/>
  <c r="DZ29"/>
  <c r="DX29"/>
  <c r="DV29"/>
  <c r="DT29"/>
  <c r="DR29"/>
  <c r="DP29"/>
  <c r="DN29"/>
  <c r="DL29"/>
  <c r="DJ29"/>
  <c r="DH29"/>
  <c r="DF29"/>
  <c r="DD29"/>
  <c r="DB29"/>
  <c r="CZ29"/>
  <c r="CX29"/>
  <c r="CV29"/>
  <c r="CT29"/>
  <c r="CR29"/>
  <c r="CP29"/>
  <c r="CN29"/>
  <c r="CL29"/>
  <c r="CJ29"/>
  <c r="CH29"/>
  <c r="CF29"/>
  <c r="CD29"/>
  <c r="CB29"/>
  <c r="BZ29"/>
  <c r="BX29"/>
  <c r="BV29"/>
  <c r="BT29"/>
  <c r="BR29"/>
  <c r="BP29"/>
  <c r="BN29"/>
  <c r="BL29"/>
  <c r="BJ29"/>
  <c r="BH29"/>
  <c r="BF29"/>
  <c r="BD29"/>
  <c r="BB29"/>
  <c r="AZ29"/>
  <c r="AX29"/>
  <c r="AV29"/>
  <c r="AT29"/>
  <c r="AR29"/>
  <c r="AP29"/>
  <c r="AN29"/>
  <c r="AL29"/>
  <c r="AJ29"/>
  <c r="AH29"/>
  <c r="AF29"/>
  <c r="AD29"/>
  <c r="AB29"/>
  <c r="Z29"/>
  <c r="X29"/>
  <c r="V29"/>
  <c r="T29"/>
  <c r="R29"/>
  <c r="P29"/>
  <c r="N29"/>
  <c r="L29"/>
  <c r="J29"/>
  <c r="H29"/>
  <c r="F29"/>
  <c r="D29"/>
  <c r="B29"/>
  <c r="GL28"/>
  <c r="D68" s="1"/>
  <c r="GJ28"/>
  <c r="GH28"/>
  <c r="GF28"/>
  <c r="GD28"/>
  <c r="GB28"/>
  <c r="FZ28"/>
  <c r="FX28"/>
  <c r="FV28"/>
  <c r="FT28"/>
  <c r="FR28"/>
  <c r="FP28"/>
  <c r="FN28"/>
  <c r="FL28"/>
  <c r="FJ28"/>
  <c r="FH28"/>
  <c r="FF28"/>
  <c r="FD28"/>
  <c r="FB28"/>
  <c r="EZ28"/>
  <c r="EX28"/>
  <c r="EV28"/>
  <c r="ET28"/>
  <c r="ER28"/>
  <c r="EP28"/>
  <c r="EN28"/>
  <c r="EL28"/>
  <c r="EJ28"/>
  <c r="EH28"/>
  <c r="EF28"/>
  <c r="ED28"/>
  <c r="EB28"/>
  <c r="DZ28"/>
  <c r="DX28"/>
  <c r="DV28"/>
  <c r="DT28"/>
  <c r="DR28"/>
  <c r="DP28"/>
  <c r="DN28"/>
  <c r="DL28"/>
  <c r="DJ28"/>
  <c r="DH28"/>
  <c r="DF28"/>
  <c r="DD28"/>
  <c r="DB28"/>
  <c r="CZ28"/>
  <c r="CX28"/>
  <c r="CV28"/>
  <c r="CT28"/>
  <c r="CR28"/>
  <c r="CP28"/>
  <c r="CN28"/>
  <c r="CL28"/>
  <c r="CJ28"/>
  <c r="CH28"/>
  <c r="CF28"/>
  <c r="CD28"/>
  <c r="CB28"/>
  <c r="BZ28"/>
  <c r="BX28"/>
  <c r="BV28"/>
  <c r="BT28"/>
  <c r="BR28"/>
  <c r="BP28"/>
  <c r="BN28"/>
  <c r="BL28"/>
  <c r="BJ28"/>
  <c r="BH28"/>
  <c r="BF28"/>
  <c r="BD28"/>
  <c r="BB28"/>
  <c r="AZ28"/>
  <c r="AX28"/>
  <c r="AV28"/>
  <c r="AT28"/>
  <c r="AR28"/>
  <c r="AP28"/>
  <c r="AN28"/>
  <c r="AL28"/>
  <c r="AJ28"/>
  <c r="AH28"/>
  <c r="AF28"/>
  <c r="AD28"/>
  <c r="AB28"/>
  <c r="Z28"/>
  <c r="X28"/>
  <c r="V28"/>
  <c r="T28"/>
  <c r="R28"/>
  <c r="P28"/>
  <c r="N28"/>
  <c r="L28"/>
  <c r="J28"/>
  <c r="H28"/>
  <c r="F28"/>
  <c r="D28"/>
  <c r="B28"/>
  <c r="GL27"/>
  <c r="D67" s="1"/>
  <c r="GJ27"/>
  <c r="GH27"/>
  <c r="GF27"/>
  <c r="GD27"/>
  <c r="GB27"/>
  <c r="FZ27"/>
  <c r="FX27"/>
  <c r="FV27"/>
  <c r="FT27"/>
  <c r="FR27"/>
  <c r="FP27"/>
  <c r="FN27"/>
  <c r="FL27"/>
  <c r="FJ27"/>
  <c r="FH27"/>
  <c r="FF27"/>
  <c r="FD27"/>
  <c r="FB27"/>
  <c r="EZ27"/>
  <c r="EX27"/>
  <c r="EV27"/>
  <c r="ET27"/>
  <c r="ER27"/>
  <c r="EP27"/>
  <c r="EN27"/>
  <c r="EL27"/>
  <c r="EJ27"/>
  <c r="EH27"/>
  <c r="EF27"/>
  <c r="ED27"/>
  <c r="EB27"/>
  <c r="DZ27"/>
  <c r="DX27"/>
  <c r="DV27"/>
  <c r="DT27"/>
  <c r="DR27"/>
  <c r="DP27"/>
  <c r="DN27"/>
  <c r="DL27"/>
  <c r="DJ27"/>
  <c r="DH27"/>
  <c r="DF27"/>
  <c r="DD27"/>
  <c r="DB27"/>
  <c r="CZ27"/>
  <c r="CX27"/>
  <c r="CV27"/>
  <c r="CT27"/>
  <c r="CR27"/>
  <c r="CP27"/>
  <c r="CN27"/>
  <c r="CL27"/>
  <c r="CJ27"/>
  <c r="CH27"/>
  <c r="CF27"/>
  <c r="CD27"/>
  <c r="CB27"/>
  <c r="BZ27"/>
  <c r="BX27"/>
  <c r="BV27"/>
  <c r="BT27"/>
  <c r="BR27"/>
  <c r="BP27"/>
  <c r="BN27"/>
  <c r="BL27"/>
  <c r="BJ27"/>
  <c r="BH27"/>
  <c r="BF27"/>
  <c r="BD27"/>
  <c r="BB27"/>
  <c r="AZ27"/>
  <c r="AX27"/>
  <c r="AV27"/>
  <c r="AT27"/>
  <c r="AR27"/>
  <c r="AP27"/>
  <c r="AN27"/>
  <c r="AL27"/>
  <c r="AJ27"/>
  <c r="AH27"/>
  <c r="AF27"/>
  <c r="AD27"/>
  <c r="AB27"/>
  <c r="Z27"/>
  <c r="X27"/>
  <c r="V27"/>
  <c r="T27"/>
  <c r="R27"/>
  <c r="P27"/>
  <c r="N27"/>
  <c r="L27"/>
  <c r="J27"/>
  <c r="H27"/>
  <c r="F27"/>
  <c r="D27"/>
  <c r="B27"/>
  <c r="GL26"/>
  <c r="D66" s="1"/>
  <c r="GJ26"/>
  <c r="GH26"/>
  <c r="GF26"/>
  <c r="GD26"/>
  <c r="GB26"/>
  <c r="FZ26"/>
  <c r="FX26"/>
  <c r="FV26"/>
  <c r="FT26"/>
  <c r="FR26"/>
  <c r="FP26"/>
  <c r="FN26"/>
  <c r="FL26"/>
  <c r="FJ26"/>
  <c r="FH26"/>
  <c r="FF26"/>
  <c r="FD26"/>
  <c r="FB26"/>
  <c r="EZ26"/>
  <c r="EX26"/>
  <c r="EV26"/>
  <c r="ET26"/>
  <c r="ER26"/>
  <c r="EP26"/>
  <c r="EN26"/>
  <c r="EL26"/>
  <c r="EJ26"/>
  <c r="EH26"/>
  <c r="EF26"/>
  <c r="ED26"/>
  <c r="EB26"/>
  <c r="DZ26"/>
  <c r="DX26"/>
  <c r="DV26"/>
  <c r="DT26"/>
  <c r="DR26"/>
  <c r="DP26"/>
  <c r="DN26"/>
  <c r="DL26"/>
  <c r="DJ26"/>
  <c r="DH26"/>
  <c r="DF26"/>
  <c r="DD26"/>
  <c r="DB26"/>
  <c r="CZ26"/>
  <c r="CX26"/>
  <c r="CV26"/>
  <c r="CT26"/>
  <c r="CR26"/>
  <c r="CP26"/>
  <c r="CN26"/>
  <c r="CL26"/>
  <c r="CJ26"/>
  <c r="CH26"/>
  <c r="CF26"/>
  <c r="CD26"/>
  <c r="CB26"/>
  <c r="BZ26"/>
  <c r="BX26"/>
  <c r="BV26"/>
  <c r="BT26"/>
  <c r="BR26"/>
  <c r="BP26"/>
  <c r="BN26"/>
  <c r="BL26"/>
  <c r="BJ26"/>
  <c r="BH26"/>
  <c r="BF26"/>
  <c r="BD26"/>
  <c r="BB26"/>
  <c r="AZ26"/>
  <c r="AX26"/>
  <c r="AV26"/>
  <c r="AT26"/>
  <c r="AR26"/>
  <c r="AP26"/>
  <c r="AN26"/>
  <c r="AL26"/>
  <c r="AJ26"/>
  <c r="AH26"/>
  <c r="AF26"/>
  <c r="AD26"/>
  <c r="AB26"/>
  <c r="Z26"/>
  <c r="X26"/>
  <c r="V26"/>
  <c r="T26"/>
  <c r="R26"/>
  <c r="P26"/>
  <c r="N26"/>
  <c r="L26"/>
  <c r="J26"/>
  <c r="H26"/>
  <c r="F26"/>
  <c r="D26"/>
  <c r="B26"/>
  <c r="GL25"/>
  <c r="D65" s="1"/>
  <c r="GJ25"/>
  <c r="GH25"/>
  <c r="GF25"/>
  <c r="GD25"/>
  <c r="GB25"/>
  <c r="FZ25"/>
  <c r="FX25"/>
  <c r="FV25"/>
  <c r="FT25"/>
  <c r="FR25"/>
  <c r="FP25"/>
  <c r="FN25"/>
  <c r="FL25"/>
  <c r="FJ25"/>
  <c r="FH25"/>
  <c r="FF25"/>
  <c r="FD25"/>
  <c r="FB25"/>
  <c r="EZ25"/>
  <c r="EX25"/>
  <c r="EV25"/>
  <c r="ET25"/>
  <c r="ER25"/>
  <c r="EP25"/>
  <c r="EN25"/>
  <c r="EL25"/>
  <c r="EJ25"/>
  <c r="EH25"/>
  <c r="EF25"/>
  <c r="ED25"/>
  <c r="EB25"/>
  <c r="DZ25"/>
  <c r="DX25"/>
  <c r="DV25"/>
  <c r="DT25"/>
  <c r="DR25"/>
  <c r="DP25"/>
  <c r="DN25"/>
  <c r="DL25"/>
  <c r="DJ25"/>
  <c r="DH25"/>
  <c r="DF25"/>
  <c r="DD25"/>
  <c r="DB25"/>
  <c r="CZ25"/>
  <c r="CX25"/>
  <c r="CV25"/>
  <c r="CT25"/>
  <c r="CR25"/>
  <c r="CP25"/>
  <c r="CN25"/>
  <c r="CL25"/>
  <c r="CJ25"/>
  <c r="CH25"/>
  <c r="CF25"/>
  <c r="CD25"/>
  <c r="CB25"/>
  <c r="BZ25"/>
  <c r="BX25"/>
  <c r="BV25"/>
  <c r="BT25"/>
  <c r="BR25"/>
  <c r="BP25"/>
  <c r="BN25"/>
  <c r="BL25"/>
  <c r="BJ25"/>
  <c r="BH25"/>
  <c r="BF25"/>
  <c r="BD25"/>
  <c r="BB25"/>
  <c r="AZ25"/>
  <c r="AX25"/>
  <c r="AV25"/>
  <c r="AT25"/>
  <c r="AR25"/>
  <c r="AP25"/>
  <c r="AN25"/>
  <c r="AL25"/>
  <c r="AJ25"/>
  <c r="AH25"/>
  <c r="AF25"/>
  <c r="AD25"/>
  <c r="AB25"/>
  <c r="Z25"/>
  <c r="X25"/>
  <c r="V25"/>
  <c r="T25"/>
  <c r="R25"/>
  <c r="P25"/>
  <c r="N25"/>
  <c r="L25"/>
  <c r="J25"/>
  <c r="H25"/>
  <c r="F25"/>
  <c r="D25"/>
  <c r="B25"/>
  <c r="GL24"/>
  <c r="D64" s="1"/>
  <c r="GJ24"/>
  <c r="GH24"/>
  <c r="GF24"/>
  <c r="GD24"/>
  <c r="GB24"/>
  <c r="FZ24"/>
  <c r="FX24"/>
  <c r="FV24"/>
  <c r="FT24"/>
  <c r="FR24"/>
  <c r="FP24"/>
  <c r="FN24"/>
  <c r="FL24"/>
  <c r="FJ24"/>
  <c r="FH24"/>
  <c r="FF24"/>
  <c r="FD24"/>
  <c r="FB24"/>
  <c r="EZ24"/>
  <c r="EX24"/>
  <c r="EV24"/>
  <c r="ET24"/>
  <c r="ER24"/>
  <c r="EP24"/>
  <c r="EN24"/>
  <c r="EL24"/>
  <c r="EJ24"/>
  <c r="EH24"/>
  <c r="EF24"/>
  <c r="ED24"/>
  <c r="EB24"/>
  <c r="DZ24"/>
  <c r="DX24"/>
  <c r="DV24"/>
  <c r="DT24"/>
  <c r="DR24"/>
  <c r="DP24"/>
  <c r="DN24"/>
  <c r="DL24"/>
  <c r="DJ24"/>
  <c r="DH24"/>
  <c r="DF24"/>
  <c r="DD24"/>
  <c r="DB24"/>
  <c r="CZ24"/>
  <c r="CX24"/>
  <c r="CV24"/>
  <c r="CT24"/>
  <c r="CR24"/>
  <c r="CP24"/>
  <c r="CN24"/>
  <c r="CL24"/>
  <c r="CJ24"/>
  <c r="CH24"/>
  <c r="CF24"/>
  <c r="CD24"/>
  <c r="CB24"/>
  <c r="BZ24"/>
  <c r="BX24"/>
  <c r="BV24"/>
  <c r="BT24"/>
  <c r="BR24"/>
  <c r="BP24"/>
  <c r="BN24"/>
  <c r="BL24"/>
  <c r="BJ24"/>
  <c r="BH24"/>
  <c r="BF24"/>
  <c r="BD24"/>
  <c r="BB24"/>
  <c r="AZ24"/>
  <c r="AX24"/>
  <c r="AV24"/>
  <c r="AT24"/>
  <c r="AR24"/>
  <c r="AP24"/>
  <c r="AN24"/>
  <c r="AL24"/>
  <c r="AJ24"/>
  <c r="AH24"/>
  <c r="AF24"/>
  <c r="AD24"/>
  <c r="AB24"/>
  <c r="Z24"/>
  <c r="X24"/>
  <c r="V24"/>
  <c r="T24"/>
  <c r="R24"/>
  <c r="P24"/>
  <c r="N24"/>
  <c r="L24"/>
  <c r="J24"/>
  <c r="H24"/>
  <c r="F24"/>
  <c r="D24"/>
  <c r="B24"/>
  <c r="GL23"/>
  <c r="D63" s="1"/>
  <c r="GJ23"/>
  <c r="GH23"/>
  <c r="GF23"/>
  <c r="GD23"/>
  <c r="GB23"/>
  <c r="FZ23"/>
  <c r="FX23"/>
  <c r="FV23"/>
  <c r="FT23"/>
  <c r="FR23"/>
  <c r="FP23"/>
  <c r="FN23"/>
  <c r="FL23"/>
  <c r="FJ23"/>
  <c r="FH23"/>
  <c r="FF23"/>
  <c r="FD23"/>
  <c r="FB23"/>
  <c r="EZ23"/>
  <c r="EX23"/>
  <c r="EV23"/>
  <c r="ET23"/>
  <c r="ER23"/>
  <c r="EP23"/>
  <c r="EN23"/>
  <c r="EL23"/>
  <c r="EJ23"/>
  <c r="EH23"/>
  <c r="EF23"/>
  <c r="ED23"/>
  <c r="EB23"/>
  <c r="DZ23"/>
  <c r="DX23"/>
  <c r="DV23"/>
  <c r="DT23"/>
  <c r="DR23"/>
  <c r="DP23"/>
  <c r="DN23"/>
  <c r="DL23"/>
  <c r="DJ23"/>
  <c r="DH23"/>
  <c r="DF23"/>
  <c r="DD23"/>
  <c r="DB23"/>
  <c r="CZ23"/>
  <c r="CX23"/>
  <c r="CV23"/>
  <c r="CT23"/>
  <c r="CR23"/>
  <c r="CP23"/>
  <c r="CN23"/>
  <c r="CL23"/>
  <c r="CJ23"/>
  <c r="CH23"/>
  <c r="CF23"/>
  <c r="CD23"/>
  <c r="CB23"/>
  <c r="BZ23"/>
  <c r="BX23"/>
  <c r="BV23"/>
  <c r="BT23"/>
  <c r="BR23"/>
  <c r="BP23"/>
  <c r="BN23"/>
  <c r="BL23"/>
  <c r="BJ23"/>
  <c r="BH23"/>
  <c r="BF23"/>
  <c r="BD23"/>
  <c r="BB23"/>
  <c r="AZ23"/>
  <c r="AX23"/>
  <c r="AV23"/>
  <c r="AT23"/>
  <c r="AR23"/>
  <c r="AP23"/>
  <c r="AN23"/>
  <c r="AL23"/>
  <c r="AJ23"/>
  <c r="AH23"/>
  <c r="AF23"/>
  <c r="AD23"/>
  <c r="AB23"/>
  <c r="Z23"/>
  <c r="X23"/>
  <c r="V23"/>
  <c r="T23"/>
  <c r="R23"/>
  <c r="P23"/>
  <c r="N23"/>
  <c r="L23"/>
  <c r="J23"/>
  <c r="H23"/>
  <c r="F23"/>
  <c r="D23"/>
  <c r="B23"/>
  <c r="GL22"/>
  <c r="D62" s="1"/>
  <c r="GJ22"/>
  <c r="GH22"/>
  <c r="GF22"/>
  <c r="GD22"/>
  <c r="GB22"/>
  <c r="FZ22"/>
  <c r="FX22"/>
  <c r="FV22"/>
  <c r="FT22"/>
  <c r="FR22"/>
  <c r="FP22"/>
  <c r="FN22"/>
  <c r="FL22"/>
  <c r="FJ22"/>
  <c r="FH22"/>
  <c r="FF22"/>
  <c r="FD22"/>
  <c r="FB22"/>
  <c r="EZ22"/>
  <c r="EX22"/>
  <c r="EV22"/>
  <c r="ET22"/>
  <c r="ER22"/>
  <c r="EP22"/>
  <c r="EN22"/>
  <c r="EL22"/>
  <c r="EJ22"/>
  <c r="EH22"/>
  <c r="EF22"/>
  <c r="ED22"/>
  <c r="EB22"/>
  <c r="DZ22"/>
  <c r="DX22"/>
  <c r="DV22"/>
  <c r="DT22"/>
  <c r="DR22"/>
  <c r="DP22"/>
  <c r="DN22"/>
  <c r="DL22"/>
  <c r="DJ22"/>
  <c r="DH22"/>
  <c r="DF22"/>
  <c r="DD22"/>
  <c r="DB22"/>
  <c r="CZ22"/>
  <c r="CX22"/>
  <c r="CV22"/>
  <c r="CT22"/>
  <c r="CR22"/>
  <c r="CP22"/>
  <c r="CN22"/>
  <c r="CL22"/>
  <c r="CJ22"/>
  <c r="CH22"/>
  <c r="CF22"/>
  <c r="CD22"/>
  <c r="CB22"/>
  <c r="BZ22"/>
  <c r="BX22"/>
  <c r="BV22"/>
  <c r="BT22"/>
  <c r="BR22"/>
  <c r="BP22"/>
  <c r="BN22"/>
  <c r="BL22"/>
  <c r="BJ22"/>
  <c r="BH22"/>
  <c r="BF22"/>
  <c r="BD22"/>
  <c r="BB22"/>
  <c r="AZ22"/>
  <c r="AX22"/>
  <c r="AV22"/>
  <c r="AT22"/>
  <c r="AR22"/>
  <c r="AP22"/>
  <c r="AN22"/>
  <c r="AL22"/>
  <c r="AJ22"/>
  <c r="AH22"/>
  <c r="AF22"/>
  <c r="AD22"/>
  <c r="AB22"/>
  <c r="Z22"/>
  <c r="X22"/>
  <c r="V22"/>
  <c r="T22"/>
  <c r="R22"/>
  <c r="P22"/>
  <c r="L22"/>
  <c r="H22"/>
  <c r="D22"/>
  <c r="GL21"/>
  <c r="D61" s="1"/>
  <c r="GH21"/>
  <c r="GD21"/>
  <c r="FZ21"/>
  <c r="FV21"/>
  <c r="FR21"/>
  <c r="FN21"/>
  <c r="FJ21"/>
  <c r="FF21"/>
  <c r="FB21"/>
  <c r="EX21"/>
  <c r="ET21"/>
  <c r="EP21"/>
  <c r="EL21"/>
  <c r="EH21"/>
  <c r="ED21"/>
  <c r="DZ21"/>
  <c r="DV21"/>
  <c r="DR21"/>
  <c r="DN21"/>
  <c r="DJ21"/>
  <c r="DF21"/>
  <c r="DB21"/>
  <c r="CX21"/>
  <c r="CT21"/>
  <c r="CP21"/>
  <c r="CL21"/>
  <c r="CH21"/>
  <c r="CD21"/>
  <c r="BZ21"/>
  <c r="BV21"/>
  <c r="BR21"/>
  <c r="BN21"/>
  <c r="BJ21"/>
  <c r="BF21"/>
  <c r="BB21"/>
  <c r="AX21"/>
  <c r="AT21"/>
  <c r="AP21"/>
  <c r="AL21"/>
  <c r="AH21"/>
  <c r="AD21"/>
  <c r="Z21"/>
  <c r="V21"/>
  <c r="R21"/>
  <c r="N21"/>
  <c r="J21"/>
  <c r="F21"/>
  <c r="B21"/>
  <c r="GJ20"/>
  <c r="GF20"/>
  <c r="GB20"/>
  <c r="FX20"/>
  <c r="FT20"/>
  <c r="FP20"/>
  <c r="FL20"/>
  <c r="FH20"/>
  <c r="FD20"/>
  <c r="EZ20"/>
  <c r="EV20"/>
  <c r="ER20"/>
  <c r="EN20"/>
  <c r="EJ20"/>
  <c r="EF20"/>
  <c r="EB20"/>
  <c r="DX20"/>
  <c r="DT20"/>
  <c r="DP20"/>
  <c r="DL20"/>
  <c r="DH20"/>
  <c r="DD20"/>
  <c r="CZ20"/>
  <c r="CV20"/>
  <c r="CR20"/>
  <c r="CN20"/>
  <c r="CJ20"/>
  <c r="CF20"/>
  <c r="CB20"/>
  <c r="BX20"/>
  <c r="BT20"/>
  <c r="BP20"/>
  <c r="BL20"/>
  <c r="BH20"/>
  <c r="BD20"/>
  <c r="AZ20"/>
  <c r="AV20"/>
  <c r="AR20"/>
  <c r="AN20"/>
  <c r="AJ20"/>
  <c r="AF20"/>
  <c r="AB20"/>
  <c r="X20"/>
  <c r="T20"/>
  <c r="P20"/>
  <c r="L20"/>
  <c r="H20"/>
  <c r="D20"/>
  <c r="GL19"/>
  <c r="D59" s="1"/>
  <c r="GH19"/>
  <c r="GD19"/>
  <c r="FZ19"/>
  <c r="FV19"/>
  <c r="FR19"/>
  <c r="FN19"/>
  <c r="FJ19"/>
  <c r="FF19"/>
  <c r="FB19"/>
  <c r="EX19"/>
  <c r="ET19"/>
  <c r="EP19"/>
  <c r="EL19"/>
  <c r="EH19"/>
  <c r="ED19"/>
  <c r="DZ19"/>
  <c r="DV19"/>
  <c r="DR19"/>
  <c r="DN19"/>
  <c r="DJ19"/>
  <c r="DF19"/>
  <c r="DB19"/>
  <c r="CX19"/>
  <c r="CT19"/>
  <c r="CP19"/>
  <c r="CL19"/>
  <c r="CH19"/>
  <c r="CD19"/>
  <c r="BZ19"/>
  <c r="BV19"/>
  <c r="BR19"/>
  <c r="BN19"/>
  <c r="BJ19"/>
  <c r="BF19"/>
  <c r="BB19"/>
  <c r="AX19"/>
  <c r="AT19"/>
  <c r="AP19"/>
  <c r="AL19"/>
  <c r="AH19"/>
  <c r="AD19"/>
  <c r="Z19"/>
  <c r="V19"/>
  <c r="R19"/>
  <c r="N19"/>
  <c r="J19"/>
  <c r="F19"/>
  <c r="B19"/>
  <c r="GJ18"/>
  <c r="GF18"/>
  <c r="GB18"/>
  <c r="FX18"/>
  <c r="FT18"/>
  <c r="FP18"/>
  <c r="FL18"/>
  <c r="FH18"/>
  <c r="FD18"/>
  <c r="EZ18"/>
  <c r="EV18"/>
  <c r="ER18"/>
  <c r="EN18"/>
  <c r="EJ18"/>
  <c r="EF18"/>
  <c r="EB18"/>
  <c r="DX18"/>
  <c r="DT18"/>
  <c r="DP18"/>
  <c r="DL18"/>
  <c r="DH18"/>
  <c r="DD18"/>
  <c r="CZ18"/>
  <c r="CV18"/>
  <c r="CR18"/>
  <c r="CN18"/>
  <c r="CJ18"/>
  <c r="CF18"/>
  <c r="CB18"/>
  <c r="BX18"/>
  <c r="BT18"/>
  <c r="BP18"/>
  <c r="BL18"/>
  <c r="BH18"/>
  <c r="BD18"/>
  <c r="AZ18"/>
  <c r="AV18"/>
  <c r="AR18"/>
  <c r="AN18"/>
  <c r="AJ18"/>
  <c r="AF18"/>
  <c r="AB18"/>
  <c r="X18"/>
  <c r="T18"/>
  <c r="P18"/>
  <c r="L18"/>
  <c r="H18"/>
  <c r="D18"/>
  <c r="GL17"/>
  <c r="D57" s="1"/>
  <c r="GH17"/>
  <c r="GD17"/>
  <c r="FZ17"/>
  <c r="FV17"/>
  <c r="FR17"/>
  <c r="FN17"/>
  <c r="FJ17"/>
  <c r="FF17"/>
  <c r="FB17"/>
  <c r="EX17"/>
  <c r="ET17"/>
  <c r="EP17"/>
  <c r="EL17"/>
  <c r="EH17"/>
  <c r="ED17"/>
  <c r="DZ17"/>
  <c r="DV17"/>
  <c r="DR17"/>
  <c r="DN17"/>
  <c r="DJ17"/>
  <c r="DF17"/>
  <c r="DB17"/>
  <c r="CX17"/>
  <c r="CT17"/>
  <c r="CP17"/>
  <c r="CL17"/>
  <c r="CH17"/>
  <c r="CD17"/>
  <c r="BZ17"/>
  <c r="BV17"/>
  <c r="BR17"/>
  <c r="BN17"/>
  <c r="BJ17"/>
  <c r="BF17"/>
  <c r="BB17"/>
  <c r="AX17"/>
  <c r="AT17"/>
  <c r="AP17"/>
  <c r="AL17"/>
  <c r="AH17"/>
  <c r="AD17"/>
  <c r="Z17"/>
  <c r="V17"/>
  <c r="R17"/>
  <c r="N17"/>
  <c r="J17"/>
  <c r="F17"/>
  <c r="B17"/>
  <c r="GJ16"/>
  <c r="GF16"/>
  <c r="GB16"/>
  <c r="FX16"/>
  <c r="FT16"/>
  <c r="FP16"/>
  <c r="FL16"/>
  <c r="FH16"/>
  <c r="FD16"/>
  <c r="EZ16"/>
  <c r="EV16"/>
  <c r="ER16"/>
  <c r="EN16"/>
  <c r="EJ16"/>
  <c r="EF16"/>
  <c r="EB16"/>
  <c r="DX16"/>
  <c r="DT16"/>
  <c r="DP16"/>
  <c r="DL16"/>
  <c r="DH16"/>
  <c r="DD16"/>
  <c r="CZ16"/>
  <c r="CV16"/>
  <c r="CR16"/>
  <c r="CN16"/>
  <c r="CJ16"/>
  <c r="CF16"/>
  <c r="CB16"/>
  <c r="BX16"/>
  <c r="BT16"/>
  <c r="BP16"/>
  <c r="BL16"/>
  <c r="BH16"/>
  <c r="BD16"/>
  <c r="AZ16"/>
  <c r="AV16"/>
  <c r="AR16"/>
  <c r="AN16"/>
  <c r="AJ16"/>
  <c r="AF16"/>
  <c r="AB16"/>
  <c r="X16"/>
  <c r="T16"/>
  <c r="P16"/>
  <c r="L16"/>
  <c r="H16"/>
  <c r="D16"/>
  <c r="GL15"/>
  <c r="D55" s="1"/>
  <c r="GH15"/>
  <c r="GD15"/>
  <c r="FZ15"/>
  <c r="FV15"/>
  <c r="FR15"/>
  <c r="FN15"/>
  <c r="FJ15"/>
  <c r="FF15"/>
  <c r="FB15"/>
  <c r="EX15"/>
  <c r="ET15"/>
  <c r="EP15"/>
  <c r="EL15"/>
  <c r="EH15"/>
  <c r="ED15"/>
  <c r="DZ15"/>
  <c r="DV15"/>
  <c r="DR15"/>
  <c r="DN15"/>
  <c r="DJ15"/>
  <c r="DF15"/>
  <c r="DB15"/>
  <c r="CX15"/>
  <c r="CT15"/>
  <c r="CP15"/>
  <c r="CL15"/>
  <c r="CH15"/>
  <c r="CD15"/>
  <c r="BZ15"/>
  <c r="BV15"/>
  <c r="BR15"/>
  <c r="BN15"/>
  <c r="BJ15"/>
  <c r="BF15"/>
  <c r="BB15"/>
  <c r="AX15"/>
  <c r="AT15"/>
  <c r="AP15"/>
  <c r="AL15"/>
  <c r="AH15"/>
  <c r="AD15"/>
  <c r="Z15"/>
  <c r="V15"/>
  <c r="R15"/>
  <c r="N15"/>
  <c r="J15"/>
  <c r="F15"/>
  <c r="B15"/>
  <c r="GJ14"/>
  <c r="GF14"/>
  <c r="GB14"/>
  <c r="FX14"/>
  <c r="FT14"/>
  <c r="FP14"/>
  <c r="FL14"/>
  <c r="FH14"/>
  <c r="FD14"/>
  <c r="EZ14"/>
  <c r="EV14"/>
  <c r="ER14"/>
  <c r="EN14"/>
  <c r="EJ14"/>
  <c r="EF14"/>
  <c r="EB14"/>
  <c r="DX14"/>
  <c r="DT14"/>
  <c r="DP14"/>
  <c r="DL14"/>
  <c r="DH14"/>
  <c r="DD14"/>
  <c r="CZ14"/>
  <c r="CV14"/>
  <c r="CR14"/>
  <c r="CN14"/>
  <c r="CJ14"/>
  <c r="CF14"/>
  <c r="CB14"/>
  <c r="BX14"/>
  <c r="BT14"/>
  <c r="BP14"/>
  <c r="BL14"/>
  <c r="BH14"/>
  <c r="BD14"/>
  <c r="AZ14"/>
  <c r="AV14"/>
  <c r="AR14"/>
  <c r="AN14"/>
  <c r="AJ14"/>
  <c r="V14"/>
  <c r="F14"/>
  <c r="GB13"/>
  <c r="FL13"/>
  <c r="EV13"/>
  <c r="EF13"/>
  <c r="DP13"/>
  <c r="CZ13"/>
  <c r="CJ13"/>
  <c r="BT13"/>
  <c r="BD13"/>
  <c r="AN13"/>
  <c r="X13"/>
  <c r="H13"/>
  <c r="GD12"/>
  <c r="FN12"/>
  <c r="EX12"/>
  <c r="EH12"/>
  <c r="DR12"/>
  <c r="DB12"/>
  <c r="CL12"/>
  <c r="BV12"/>
  <c r="BF12"/>
  <c r="AP12"/>
  <c r="Z12"/>
  <c r="J12"/>
  <c r="GF11"/>
  <c r="FP11"/>
  <c r="EZ11"/>
  <c r="EJ11"/>
  <c r="DT11"/>
  <c r="DD11"/>
  <c r="CN11"/>
  <c r="BX11"/>
  <c r="BH11"/>
  <c r="AR11"/>
  <c r="AB11"/>
  <c r="L11"/>
  <c r="GH10"/>
  <c r="FR10"/>
  <c r="FB10"/>
  <c r="EL10"/>
  <c r="DV10"/>
  <c r="DF10"/>
  <c r="CP10"/>
  <c r="BZ10"/>
  <c r="BJ10"/>
  <c r="AT10"/>
  <c r="AD10"/>
  <c r="N10"/>
  <c r="GJ9"/>
  <c r="FT9"/>
  <c r="FD9"/>
  <c r="EN9"/>
  <c r="DX9"/>
  <c r="DH9"/>
  <c r="CR9"/>
  <c r="CB9"/>
  <c r="BL9"/>
  <c r="AV9"/>
  <c r="AF9"/>
  <c r="P9"/>
  <c r="GL8"/>
  <c r="D48" s="1"/>
  <c r="FV8"/>
  <c r="FF8"/>
  <c r="EP8"/>
  <c r="DZ8"/>
  <c r="DJ8"/>
  <c r="CT8"/>
  <c r="CD8"/>
  <c r="BN8"/>
  <c r="AX8"/>
  <c r="AH8"/>
  <c r="R8"/>
  <c r="B8"/>
  <c r="FX7"/>
  <c r="FH7"/>
  <c r="ER7"/>
  <c r="EB7"/>
  <c r="DL7"/>
  <c r="CV7"/>
  <c r="CF7"/>
  <c r="BP7"/>
  <c r="AZ7"/>
  <c r="AJ7"/>
  <c r="T7"/>
  <c r="D7"/>
  <c r="FZ6"/>
  <c r="FJ6"/>
  <c r="ET6"/>
  <c r="ED6"/>
  <c r="DN6"/>
  <c r="CX6"/>
  <c r="CH6"/>
  <c r="BR6"/>
  <c r="BB6"/>
  <c r="V6"/>
  <c r="GB5"/>
  <c r="EV5"/>
  <c r="DP5"/>
  <c r="CJ5"/>
  <c r="BD5"/>
  <c r="X5"/>
  <c r="GD4"/>
  <c r="EX4"/>
  <c r="DR4"/>
  <c r="CL4"/>
  <c r="BF4"/>
  <c r="Z4"/>
  <c r="GF3"/>
  <c r="EZ3"/>
  <c r="DT3"/>
  <c r="CN3"/>
  <c r="BH3"/>
  <c r="AB3"/>
  <c r="GH2"/>
  <c r="FB2"/>
  <c r="DV2"/>
  <c r="CP2"/>
  <c r="BJ2"/>
  <c r="AD2"/>
  <c r="GJ1"/>
  <c r="GJ34" s="1"/>
  <c r="FD1"/>
  <c r="FD34" s="1"/>
  <c r="DX1"/>
  <c r="DX34" s="1"/>
  <c r="CR1"/>
  <c r="CR34" s="1"/>
  <c r="BL1"/>
  <c r="BL34" s="1"/>
  <c r="AF1"/>
  <c r="AF34" s="1"/>
  <c r="AH14"/>
  <c r="Z14"/>
  <c r="R14"/>
  <c r="J14"/>
  <c r="B14"/>
  <c r="GF13"/>
  <c r="FX13"/>
  <c r="FP13"/>
  <c r="FH13"/>
  <c r="EZ13"/>
  <c r="ER13"/>
  <c r="EJ13"/>
  <c r="EB13"/>
  <c r="DT13"/>
  <c r="DL13"/>
  <c r="DD13"/>
  <c r="CV13"/>
  <c r="CN13"/>
  <c r="CF13"/>
  <c r="BX13"/>
  <c r="BP13"/>
  <c r="BH13"/>
  <c r="AZ13"/>
  <c r="AR13"/>
  <c r="AJ13"/>
  <c r="AB13"/>
  <c r="T13"/>
  <c r="L13"/>
  <c r="D13"/>
  <c r="GH12"/>
  <c r="FZ12"/>
  <c r="FR12"/>
  <c r="FJ12"/>
  <c r="FB12"/>
  <c r="ET12"/>
  <c r="EL12"/>
  <c r="ED12"/>
  <c r="DV12"/>
  <c r="DN12"/>
  <c r="DF12"/>
  <c r="CX12"/>
  <c r="CP12"/>
  <c r="CH12"/>
  <c r="BZ12"/>
  <c r="BR12"/>
  <c r="BJ12"/>
  <c r="BB12"/>
  <c r="AT12"/>
  <c r="AL12"/>
  <c r="AD12"/>
  <c r="V12"/>
  <c r="N12"/>
  <c r="F12"/>
  <c r="GJ11"/>
  <c r="GB11"/>
  <c r="FT11"/>
  <c r="FL11"/>
  <c r="FD11"/>
  <c r="EV11"/>
  <c r="EN11"/>
  <c r="EF11"/>
  <c r="DX11"/>
  <c r="DP11"/>
  <c r="DH11"/>
  <c r="CZ11"/>
  <c r="CR11"/>
  <c r="CJ11"/>
  <c r="CB11"/>
  <c r="BT11"/>
  <c r="BL11"/>
  <c r="BD11"/>
  <c r="AV11"/>
  <c r="AN11"/>
  <c r="AF11"/>
  <c r="X11"/>
  <c r="P11"/>
  <c r="H11"/>
  <c r="GL10"/>
  <c r="D50" s="1"/>
  <c r="GD10"/>
  <c r="FV10"/>
  <c r="FN10"/>
  <c r="FF10"/>
  <c r="EX10"/>
  <c r="EP10"/>
  <c r="EH10"/>
  <c r="DZ10"/>
  <c r="DR10"/>
  <c r="DJ10"/>
  <c r="DB10"/>
  <c r="CT10"/>
  <c r="CL10"/>
  <c r="CD10"/>
  <c r="BV10"/>
  <c r="BN10"/>
  <c r="BF10"/>
  <c r="AX10"/>
  <c r="AP10"/>
  <c r="AH10"/>
  <c r="Z10"/>
  <c r="R10"/>
  <c r="J10"/>
  <c r="B10"/>
  <c r="GF9"/>
  <c r="FX9"/>
  <c r="FP9"/>
  <c r="FH9"/>
  <c r="EZ9"/>
  <c r="ER9"/>
  <c r="EJ9"/>
  <c r="EB9"/>
  <c r="DT9"/>
  <c r="DL9"/>
  <c r="DD9"/>
  <c r="CV9"/>
  <c r="CN9"/>
  <c r="CF9"/>
  <c r="BX9"/>
  <c r="BP9"/>
  <c r="BH9"/>
  <c r="AZ9"/>
  <c r="AR9"/>
  <c r="AJ9"/>
  <c r="AB9"/>
  <c r="T9"/>
  <c r="L9"/>
  <c r="D9"/>
  <c r="GH8"/>
  <c r="FZ8"/>
  <c r="FR8"/>
  <c r="FJ8"/>
  <c r="FB8"/>
  <c r="ET8"/>
  <c r="EL8"/>
  <c r="ED8"/>
  <c r="DV8"/>
  <c r="DN8"/>
  <c r="DF8"/>
  <c r="CX8"/>
  <c r="CP8"/>
  <c r="CH8"/>
  <c r="BZ8"/>
  <c r="BR8"/>
  <c r="BJ8"/>
  <c r="BB8"/>
  <c r="AT8"/>
  <c r="AL8"/>
  <c r="AD8"/>
  <c r="V8"/>
  <c r="N8"/>
  <c r="F8"/>
  <c r="GJ7"/>
  <c r="GB7"/>
  <c r="FT7"/>
  <c r="FL7"/>
  <c r="FD7"/>
  <c r="EV7"/>
  <c r="EN7"/>
  <c r="EF7"/>
  <c r="DX7"/>
  <c r="DP7"/>
  <c r="DH7"/>
  <c r="CZ7"/>
  <c r="CR7"/>
  <c r="CJ7"/>
  <c r="CB7"/>
  <c r="BT7"/>
  <c r="BL7"/>
  <c r="BD7"/>
  <c r="AV7"/>
  <c r="AN7"/>
  <c r="AF7"/>
  <c r="X7"/>
  <c r="P7"/>
  <c r="H7"/>
  <c r="GL6"/>
  <c r="D46" s="1"/>
  <c r="GD6"/>
  <c r="FV6"/>
  <c r="FN6"/>
  <c r="FF6"/>
  <c r="EX6"/>
  <c r="EP6"/>
  <c r="EH6"/>
  <c r="DZ6"/>
  <c r="DR6"/>
  <c r="DJ6"/>
  <c r="DB6"/>
  <c r="CT6"/>
  <c r="CL6"/>
  <c r="CD6"/>
  <c r="BV6"/>
  <c r="BN6"/>
  <c r="BF6"/>
  <c r="AT6"/>
  <c r="AD6"/>
  <c r="N6"/>
  <c r="GJ5"/>
  <c r="FT5"/>
  <c r="FD5"/>
  <c r="EN5"/>
  <c r="DX5"/>
  <c r="DH5"/>
  <c r="CR5"/>
  <c r="CB5"/>
  <c r="BL5"/>
  <c r="AV5"/>
  <c r="AF5"/>
  <c r="P5"/>
  <c r="GL4"/>
  <c r="D44" s="1"/>
  <c r="FV4"/>
  <c r="FF4"/>
  <c r="EP4"/>
  <c r="DZ4"/>
  <c r="DJ4"/>
  <c r="CT4"/>
  <c r="CD4"/>
  <c r="BN4"/>
  <c r="AX4"/>
  <c r="AH4"/>
  <c r="R4"/>
  <c r="B4"/>
  <c r="FX3"/>
  <c r="FH3"/>
  <c r="ER3"/>
  <c r="EB3"/>
  <c r="DL3"/>
  <c r="CV3"/>
  <c r="CF3"/>
  <c r="BP3"/>
  <c r="AZ3"/>
  <c r="AJ3"/>
  <c r="T3"/>
  <c r="D3"/>
  <c r="FZ2"/>
  <c r="FJ2"/>
  <c r="ET2"/>
  <c r="ED2"/>
  <c r="DN2"/>
  <c r="CX2"/>
  <c r="CH2"/>
  <c r="BR2"/>
  <c r="BB2"/>
  <c r="AL2"/>
  <c r="V2"/>
  <c r="F2"/>
  <c r="GB1"/>
  <c r="GB34" s="1"/>
  <c r="FL1"/>
  <c r="FL34" s="1"/>
  <c r="EV1"/>
  <c r="EV34" s="1"/>
  <c r="EF1"/>
  <c r="EF34" s="1"/>
  <c r="DP1"/>
  <c r="DP34" s="1"/>
  <c r="CZ1"/>
  <c r="CZ34" s="1"/>
  <c r="CJ1"/>
  <c r="CJ34" s="1"/>
  <c r="BT1"/>
  <c r="BT34" s="1"/>
  <c r="BD1"/>
  <c r="BD34" s="1"/>
  <c r="AN1"/>
  <c r="AN34" s="1"/>
  <c r="X1"/>
  <c r="X34" s="1"/>
  <c r="H1"/>
  <c r="H34" s="1"/>
  <c r="AF14"/>
  <c r="AB14"/>
  <c r="X14"/>
  <c r="T14"/>
  <c r="P14"/>
  <c r="L14"/>
  <c r="H14"/>
  <c r="D14"/>
  <c r="GL13"/>
  <c r="D53" s="1"/>
  <c r="GH13"/>
  <c r="GD13"/>
  <c r="FZ13"/>
  <c r="FV13"/>
  <c r="FR13"/>
  <c r="FN13"/>
  <c r="FJ13"/>
  <c r="FF13"/>
  <c r="FB13"/>
  <c r="EX13"/>
  <c r="ET13"/>
  <c r="EP13"/>
  <c r="EL13"/>
  <c r="EH13"/>
  <c r="ED13"/>
  <c r="DZ13"/>
  <c r="DV13"/>
  <c r="DR13"/>
  <c r="DN13"/>
  <c r="DJ13"/>
  <c r="DF13"/>
  <c r="DB13"/>
  <c r="CX13"/>
  <c r="CT13"/>
  <c r="CP13"/>
  <c r="CL13"/>
  <c r="CH13"/>
  <c r="CD13"/>
  <c r="BZ13"/>
  <c r="BV13"/>
  <c r="BR13"/>
  <c r="BN13"/>
  <c r="BJ13"/>
  <c r="BF13"/>
  <c r="BB13"/>
  <c r="AX13"/>
  <c r="AT13"/>
  <c r="AP13"/>
  <c r="AL13"/>
  <c r="AH13"/>
  <c r="AD13"/>
  <c r="Z13"/>
  <c r="V13"/>
  <c r="R13"/>
  <c r="N13"/>
  <c r="J13"/>
  <c r="F13"/>
  <c r="B13"/>
  <c r="GJ12"/>
  <c r="GF12"/>
  <c r="GB12"/>
  <c r="FX12"/>
  <c r="FT12"/>
  <c r="FP12"/>
  <c r="FL12"/>
  <c r="FH12"/>
  <c r="FD12"/>
  <c r="EZ12"/>
  <c r="EV12"/>
  <c r="ER12"/>
  <c r="EN12"/>
  <c r="EJ12"/>
  <c r="EF12"/>
  <c r="EB12"/>
  <c r="DX12"/>
  <c r="DT12"/>
  <c r="DP12"/>
  <c r="DL12"/>
  <c r="DH12"/>
  <c r="DD12"/>
  <c r="CZ12"/>
  <c r="CV12"/>
  <c r="CR12"/>
  <c r="CN12"/>
  <c r="CJ12"/>
  <c r="CF12"/>
  <c r="CB12"/>
  <c r="BX12"/>
  <c r="BT12"/>
  <c r="BP12"/>
  <c r="BL12"/>
  <c r="BH12"/>
  <c r="BD12"/>
  <c r="AZ12"/>
  <c r="AV12"/>
  <c r="AR12"/>
  <c r="AN12"/>
  <c r="AJ12"/>
  <c r="AF12"/>
  <c r="AB12"/>
  <c r="X12"/>
  <c r="T12"/>
  <c r="P12"/>
  <c r="L12"/>
  <c r="H12"/>
  <c r="D12"/>
  <c r="GL11"/>
  <c r="D51" s="1"/>
  <c r="GH11"/>
  <c r="GD11"/>
  <c r="FZ11"/>
  <c r="FV11"/>
  <c r="FR11"/>
  <c r="FN11"/>
  <c r="FJ11"/>
  <c r="FF11"/>
  <c r="FB11"/>
  <c r="EX11"/>
  <c r="ET11"/>
  <c r="EP11"/>
  <c r="EL11"/>
  <c r="EH11"/>
  <c r="ED11"/>
  <c r="DZ11"/>
  <c r="DV11"/>
  <c r="DR11"/>
  <c r="DN11"/>
  <c r="DJ11"/>
  <c r="DF11"/>
  <c r="DB11"/>
  <c r="CX11"/>
  <c r="CT11"/>
  <c r="CP11"/>
  <c r="CL11"/>
  <c r="CH11"/>
  <c r="CD11"/>
  <c r="BZ11"/>
  <c r="BV11"/>
  <c r="BR11"/>
  <c r="BN11"/>
  <c r="BJ11"/>
  <c r="BF11"/>
  <c r="BB11"/>
  <c r="AX11"/>
  <c r="AT11"/>
  <c r="AP11"/>
  <c r="AL11"/>
  <c r="AH11"/>
  <c r="AD11"/>
  <c r="Z11"/>
  <c r="V11"/>
  <c r="R11"/>
  <c r="N11"/>
  <c r="J11"/>
  <c r="F11"/>
  <c r="B11"/>
  <c r="GJ10"/>
  <c r="GF10"/>
  <c r="GB10"/>
  <c r="FX10"/>
  <c r="FT10"/>
  <c r="FP10"/>
  <c r="FL10"/>
  <c r="FH10"/>
  <c r="FD10"/>
  <c r="EZ10"/>
  <c r="EV10"/>
  <c r="ER10"/>
  <c r="EN10"/>
  <c r="EJ10"/>
  <c r="EF10"/>
  <c r="EB10"/>
  <c r="DX10"/>
  <c r="DT10"/>
  <c r="DP10"/>
  <c r="DL10"/>
  <c r="DH10"/>
  <c r="DD10"/>
  <c r="CZ10"/>
  <c r="CV10"/>
  <c r="CR10"/>
  <c r="CN10"/>
  <c r="CJ10"/>
  <c r="CF10"/>
  <c r="CB10"/>
  <c r="BX10"/>
  <c r="BT10"/>
  <c r="BP10"/>
  <c r="BL10"/>
  <c r="BH10"/>
  <c r="BD10"/>
  <c r="AZ10"/>
  <c r="AV10"/>
  <c r="AR10"/>
  <c r="AN10"/>
  <c r="AJ10"/>
  <c r="AF10"/>
  <c r="AB10"/>
  <c r="X10"/>
  <c r="T10"/>
  <c r="P10"/>
  <c r="L10"/>
  <c r="H10"/>
  <c r="D10"/>
  <c r="GL9"/>
  <c r="D49" s="1"/>
  <c r="GH9"/>
  <c r="GD9"/>
  <c r="FZ9"/>
  <c r="FV9"/>
  <c r="FR9"/>
  <c r="FN9"/>
  <c r="FJ9"/>
  <c r="FF9"/>
  <c r="FB9"/>
  <c r="EX9"/>
  <c r="ET9"/>
  <c r="EP9"/>
  <c r="EL9"/>
  <c r="EH9"/>
  <c r="ED9"/>
  <c r="DZ9"/>
  <c r="DV9"/>
  <c r="DR9"/>
  <c r="DN9"/>
  <c r="DJ9"/>
  <c r="DF9"/>
  <c r="DB9"/>
  <c r="CX9"/>
  <c r="CT9"/>
  <c r="CP9"/>
  <c r="CL9"/>
  <c r="CH9"/>
  <c r="CD9"/>
  <c r="BZ9"/>
  <c r="BV9"/>
  <c r="BR9"/>
  <c r="BN9"/>
  <c r="BJ9"/>
  <c r="BF9"/>
  <c r="BB9"/>
  <c r="AX9"/>
  <c r="AT9"/>
  <c r="AP9"/>
  <c r="AL9"/>
  <c r="AH9"/>
  <c r="AD9"/>
  <c r="Z9"/>
  <c r="V9"/>
  <c r="R9"/>
  <c r="N9"/>
  <c r="J9"/>
  <c r="F9"/>
  <c r="B9"/>
  <c r="GJ8"/>
  <c r="GF8"/>
  <c r="GB8"/>
  <c r="FX8"/>
  <c r="FT8"/>
  <c r="FP8"/>
  <c r="FL8"/>
  <c r="FH8"/>
  <c r="FD8"/>
  <c r="EZ8"/>
  <c r="EV8"/>
  <c r="ER8"/>
  <c r="EN8"/>
  <c r="EJ8"/>
  <c r="EF8"/>
  <c r="EB8"/>
  <c r="DX8"/>
  <c r="DT8"/>
  <c r="DP8"/>
  <c r="DL8"/>
  <c r="DH8"/>
  <c r="DD8"/>
  <c r="CZ8"/>
  <c r="CV8"/>
  <c r="CR8"/>
  <c r="CN8"/>
  <c r="CJ8"/>
  <c r="CF8"/>
  <c r="CB8"/>
  <c r="BX8"/>
  <c r="BT8"/>
  <c r="BP8"/>
  <c r="BL8"/>
  <c r="BH8"/>
  <c r="BD8"/>
  <c r="AZ8"/>
  <c r="AV8"/>
  <c r="AR8"/>
  <c r="AN8"/>
  <c r="AJ8"/>
  <c r="AF8"/>
  <c r="AB8"/>
  <c r="X8"/>
  <c r="T8"/>
  <c r="P8"/>
  <c r="L8"/>
  <c r="H8"/>
  <c r="D8"/>
  <c r="GL7"/>
  <c r="D47" s="1"/>
  <c r="GH7"/>
  <c r="GD7"/>
  <c r="FZ7"/>
  <c r="FV7"/>
  <c r="FR7"/>
  <c r="FN7"/>
  <c r="FJ7"/>
  <c r="FF7"/>
  <c r="FB7"/>
  <c r="EX7"/>
  <c r="ET7"/>
  <c r="EP7"/>
  <c r="EL7"/>
  <c r="EH7"/>
  <c r="ED7"/>
  <c r="DZ7"/>
  <c r="DV7"/>
  <c r="DR7"/>
  <c r="DN7"/>
  <c r="DJ7"/>
  <c r="DF7"/>
  <c r="DB7"/>
  <c r="CX7"/>
  <c r="CT7"/>
  <c r="CP7"/>
  <c r="CL7"/>
  <c r="CH7"/>
  <c r="CD7"/>
  <c r="BZ7"/>
  <c r="BV7"/>
  <c r="BR7"/>
  <c r="BN7"/>
  <c r="BJ7"/>
  <c r="BF7"/>
  <c r="BB7"/>
  <c r="AX7"/>
  <c r="AT7"/>
  <c r="AP7"/>
  <c r="AL7"/>
  <c r="AH7"/>
  <c r="AD7"/>
  <c r="Z7"/>
  <c r="V7"/>
  <c r="R7"/>
  <c r="N7"/>
  <c r="J7"/>
  <c r="F7"/>
  <c r="B7"/>
  <c r="GJ6"/>
  <c r="GF6"/>
  <c r="GB6"/>
  <c r="FX6"/>
  <c r="FT6"/>
  <c r="FP6"/>
  <c r="FL6"/>
  <c r="FH6"/>
  <c r="FD6"/>
  <c r="EZ6"/>
  <c r="EV6"/>
  <c r="ER6"/>
  <c r="EN6"/>
  <c r="EJ6"/>
  <c r="EF6"/>
  <c r="EB6"/>
  <c r="DX6"/>
  <c r="DT6"/>
  <c r="DP6"/>
  <c r="DL6"/>
  <c r="DH6"/>
  <c r="DD6"/>
  <c r="CZ6"/>
  <c r="CV6"/>
  <c r="CR6"/>
  <c r="CN6"/>
  <c r="CJ6"/>
  <c r="CF6"/>
  <c r="CB6"/>
  <c r="BX6"/>
  <c r="BT6"/>
  <c r="BP6"/>
  <c r="BL6"/>
  <c r="BH6"/>
  <c r="BD6"/>
  <c r="AX6"/>
  <c r="AP6"/>
  <c r="AH6"/>
  <c r="Z6"/>
  <c r="R6"/>
  <c r="J6"/>
  <c r="B6"/>
  <c r="GF5"/>
  <c r="FX5"/>
  <c r="FP5"/>
  <c r="FH5"/>
  <c r="EZ5"/>
  <c r="ER5"/>
  <c r="EJ5"/>
  <c r="EB5"/>
  <c r="DT5"/>
  <c r="DL5"/>
  <c r="DD5"/>
  <c r="CV5"/>
  <c r="CN5"/>
  <c r="CF5"/>
  <c r="BX5"/>
  <c r="BP5"/>
  <c r="BH5"/>
  <c r="AZ5"/>
  <c r="AR5"/>
  <c r="AJ5"/>
  <c r="AB5"/>
  <c r="T5"/>
  <c r="L5"/>
  <c r="D5"/>
  <c r="GH4"/>
  <c r="FZ4"/>
  <c r="FR4"/>
  <c r="FJ4"/>
  <c r="FB4"/>
  <c r="ET4"/>
  <c r="EL4"/>
  <c r="ED4"/>
  <c r="DV4"/>
  <c r="DN4"/>
  <c r="DF4"/>
  <c r="CX4"/>
  <c r="CP4"/>
  <c r="CH4"/>
  <c r="BZ4"/>
  <c r="BR4"/>
  <c r="BJ4"/>
  <c r="BB4"/>
  <c r="AT4"/>
  <c r="AL4"/>
  <c r="AD4"/>
  <c r="V4"/>
  <c r="N4"/>
  <c r="F4"/>
  <c r="GJ3"/>
  <c r="GB3"/>
  <c r="FT3"/>
  <c r="FL3"/>
  <c r="FD3"/>
  <c r="EV3"/>
  <c r="EN3"/>
  <c r="EF3"/>
  <c r="DX3"/>
  <c r="DP3"/>
  <c r="DH3"/>
  <c r="CZ3"/>
  <c r="CR3"/>
  <c r="CJ3"/>
  <c r="CB3"/>
  <c r="BT3"/>
  <c r="BL3"/>
  <c r="BD3"/>
  <c r="AV3"/>
  <c r="AN3"/>
  <c r="AF3"/>
  <c r="X3"/>
  <c r="P3"/>
  <c r="H3"/>
  <c r="GL2"/>
  <c r="D42" s="1"/>
  <c r="GD2"/>
  <c r="FV2"/>
  <c r="FN2"/>
  <c r="FF2"/>
  <c r="EX2"/>
  <c r="EP2"/>
  <c r="EH2"/>
  <c r="DZ2"/>
  <c r="DR2"/>
  <c r="DJ2"/>
  <c r="DB2"/>
  <c r="CT2"/>
  <c r="CL2"/>
  <c r="CD2"/>
  <c r="BV2"/>
  <c r="BN2"/>
  <c r="BF2"/>
  <c r="AX2"/>
  <c r="AP2"/>
  <c r="AH2"/>
  <c r="Z2"/>
  <c r="R2"/>
  <c r="J2"/>
  <c r="B2"/>
  <c r="GF1"/>
  <c r="GF34" s="1"/>
  <c r="FX1"/>
  <c r="FX34" s="1"/>
  <c r="FP1"/>
  <c r="FP34" s="1"/>
  <c r="FH1"/>
  <c r="FH34" s="1"/>
  <c r="EZ1"/>
  <c r="EZ34" s="1"/>
  <c r="ER1"/>
  <c r="ER34" s="1"/>
  <c r="EJ1"/>
  <c r="EJ34" s="1"/>
  <c r="EB1"/>
  <c r="EB34" s="1"/>
  <c r="DT1"/>
  <c r="DT34" s="1"/>
  <c r="DL1"/>
  <c r="DL34" s="1"/>
  <c r="DD1"/>
  <c r="DD34" s="1"/>
  <c r="CV1"/>
  <c r="CV34" s="1"/>
  <c r="CN1"/>
  <c r="CN34" s="1"/>
  <c r="CF1"/>
  <c r="CF34" s="1"/>
  <c r="BX1"/>
  <c r="BX34" s="1"/>
  <c r="BP1"/>
  <c r="BP34" s="1"/>
  <c r="BH1"/>
  <c r="BH34" s="1"/>
  <c r="AZ1"/>
  <c r="AZ34" s="1"/>
  <c r="AR1"/>
  <c r="AR34" s="1"/>
  <c r="AJ1"/>
  <c r="AJ34" s="1"/>
  <c r="AB1"/>
  <c r="AB34" s="1"/>
  <c r="T1"/>
  <c r="T34" s="1"/>
  <c r="L1"/>
  <c r="L34" s="1"/>
  <c r="D1"/>
  <c r="D34" s="1"/>
  <c r="AZ6"/>
  <c r="AV6"/>
  <c r="AR6"/>
  <c r="AN6"/>
  <c r="AJ6"/>
  <c r="AF6"/>
  <c r="AB6"/>
  <c r="X6"/>
  <c r="T6"/>
  <c r="P6"/>
  <c r="L6"/>
  <c r="H6"/>
  <c r="D6"/>
  <c r="GL5"/>
  <c r="D45" s="1"/>
  <c r="GH5"/>
  <c r="GD5"/>
  <c r="FZ5"/>
  <c r="FV5"/>
  <c r="FR5"/>
  <c r="FN5"/>
  <c r="FJ5"/>
  <c r="FF5"/>
  <c r="FB5"/>
  <c r="EX5"/>
  <c r="ET5"/>
  <c r="EP5"/>
  <c r="EL5"/>
  <c r="EH5"/>
  <c r="ED5"/>
  <c r="DZ5"/>
  <c r="DV5"/>
  <c r="DR5"/>
  <c r="DN5"/>
  <c r="DJ5"/>
  <c r="DF5"/>
  <c r="DB5"/>
  <c r="CX5"/>
  <c r="CT5"/>
  <c r="CP5"/>
  <c r="CL5"/>
  <c r="CH5"/>
  <c r="CD5"/>
  <c r="BZ5"/>
  <c r="BV5"/>
  <c r="BR5"/>
  <c r="BN5"/>
  <c r="BJ5"/>
  <c r="BF5"/>
  <c r="BB5"/>
  <c r="AX5"/>
  <c r="AT5"/>
  <c r="AP5"/>
  <c r="AL5"/>
  <c r="AH5"/>
  <c r="AD5"/>
  <c r="Z5"/>
  <c r="V5"/>
  <c r="R5"/>
  <c r="N5"/>
  <c r="J5"/>
  <c r="F5"/>
  <c r="B5"/>
  <c r="GJ4"/>
  <c r="GF4"/>
  <c r="GB4"/>
  <c r="FX4"/>
  <c r="FT4"/>
  <c r="FP4"/>
  <c r="FL4"/>
  <c r="FH4"/>
  <c r="FD4"/>
  <c r="EZ4"/>
  <c r="EV4"/>
  <c r="ER4"/>
  <c r="EN4"/>
  <c r="EJ4"/>
  <c r="EF4"/>
  <c r="EB4"/>
  <c r="DX4"/>
  <c r="DT4"/>
  <c r="DP4"/>
  <c r="DL4"/>
  <c r="DH4"/>
  <c r="DD4"/>
  <c r="CZ4"/>
  <c r="CV4"/>
  <c r="CR4"/>
  <c r="CN4"/>
  <c r="CJ4"/>
  <c r="CF4"/>
  <c r="CB4"/>
  <c r="BX4"/>
  <c r="BT4"/>
  <c r="BP4"/>
  <c r="BL4"/>
  <c r="BH4"/>
  <c r="BD4"/>
  <c r="AZ4"/>
  <c r="AV4"/>
  <c r="AR4"/>
  <c r="AN4"/>
  <c r="AJ4"/>
  <c r="AF4"/>
  <c r="AB4"/>
  <c r="X4"/>
  <c r="T4"/>
  <c r="P4"/>
  <c r="L4"/>
  <c r="H4"/>
  <c r="D4"/>
  <c r="GL3"/>
  <c r="D43" s="1"/>
  <c r="GH3"/>
  <c r="GD3"/>
  <c r="FZ3"/>
  <c r="FV3"/>
  <c r="FR3"/>
  <c r="FN3"/>
  <c r="FJ3"/>
  <c r="FF3"/>
  <c r="FB3"/>
  <c r="EX3"/>
  <c r="ET3"/>
  <c r="EP3"/>
  <c r="EL3"/>
  <c r="EH3"/>
  <c r="ED3"/>
  <c r="DZ3"/>
  <c r="DV3"/>
  <c r="DR3"/>
  <c r="DN3"/>
  <c r="DJ3"/>
  <c r="DF3"/>
  <c r="DB3"/>
  <c r="CX3"/>
  <c r="CT3"/>
  <c r="CP3"/>
  <c r="CL3"/>
  <c r="CH3"/>
  <c r="CD3"/>
  <c r="BZ3"/>
  <c r="BV3"/>
  <c r="BR3"/>
  <c r="BN3"/>
  <c r="BJ3"/>
  <c r="BF3"/>
  <c r="BB3"/>
  <c r="AX3"/>
  <c r="AT3"/>
  <c r="AP3"/>
  <c r="AL3"/>
  <c r="AH3"/>
  <c r="AD3"/>
  <c r="Z3"/>
  <c r="V3"/>
  <c r="R3"/>
  <c r="N3"/>
  <c r="J3"/>
  <c r="F3"/>
  <c r="B3"/>
  <c r="GJ2"/>
  <c r="GF2"/>
  <c r="GB2"/>
  <c r="FX2"/>
  <c r="FT2"/>
  <c r="FP2"/>
  <c r="FL2"/>
  <c r="FH2"/>
  <c r="FD2"/>
  <c r="EZ2"/>
  <c r="EV2"/>
  <c r="ER2"/>
  <c r="EN2"/>
  <c r="EJ2"/>
  <c r="EF2"/>
  <c r="EB2"/>
  <c r="DX2"/>
  <c r="DT2"/>
  <c r="DP2"/>
  <c r="DL2"/>
  <c r="DH2"/>
  <c r="DD2"/>
  <c r="CZ2"/>
  <c r="CV2"/>
  <c r="CR2"/>
  <c r="CN2"/>
  <c r="CJ2"/>
  <c r="CF2"/>
  <c r="CB2"/>
  <c r="BX2"/>
  <c r="BT2"/>
  <c r="BP2"/>
  <c r="BL2"/>
  <c r="BH2"/>
  <c r="BD2"/>
  <c r="AZ2"/>
  <c r="AV2"/>
  <c r="AR2"/>
  <c r="AN2"/>
  <c r="AJ2"/>
  <c r="AF2"/>
  <c r="AB2"/>
  <c r="X2"/>
  <c r="T2"/>
  <c r="P2"/>
  <c r="L2"/>
  <c r="H2"/>
  <c r="D2"/>
  <c r="GL1"/>
  <c r="GH1"/>
  <c r="GH34" s="1"/>
  <c r="GD1"/>
  <c r="GD34" s="1"/>
  <c r="FZ1"/>
  <c r="FZ34" s="1"/>
  <c r="FV1"/>
  <c r="FV34" s="1"/>
  <c r="FR1"/>
  <c r="FR34" s="1"/>
  <c r="FN1"/>
  <c r="FN34" s="1"/>
  <c r="FJ1"/>
  <c r="FJ34" s="1"/>
  <c r="FF1"/>
  <c r="FF34" s="1"/>
  <c r="FB1"/>
  <c r="FB34" s="1"/>
  <c r="EX1"/>
  <c r="EX34" s="1"/>
  <c r="ET1"/>
  <c r="ET34" s="1"/>
  <c r="EP1"/>
  <c r="EP34" s="1"/>
  <c r="EL1"/>
  <c r="EL34" s="1"/>
  <c r="EH1"/>
  <c r="EH34" s="1"/>
  <c r="ED1"/>
  <c r="ED34" s="1"/>
  <c r="DZ1"/>
  <c r="DZ34" s="1"/>
  <c r="DV1"/>
  <c r="DV34" s="1"/>
  <c r="DR1"/>
  <c r="DR34" s="1"/>
  <c r="DN1"/>
  <c r="DN34" s="1"/>
  <c r="DJ1"/>
  <c r="DJ34" s="1"/>
  <c r="DF1"/>
  <c r="DF34" s="1"/>
  <c r="DB1"/>
  <c r="DB34" s="1"/>
  <c r="CX1"/>
  <c r="CX34" s="1"/>
  <c r="CT1"/>
  <c r="CT34" s="1"/>
  <c r="CP1"/>
  <c r="CP34" s="1"/>
  <c r="CL1"/>
  <c r="CL34" s="1"/>
  <c r="CH1"/>
  <c r="CH34" s="1"/>
  <c r="CD1"/>
  <c r="CD34" s="1"/>
  <c r="BZ1"/>
  <c r="BZ34" s="1"/>
  <c r="BV1"/>
  <c r="BV34" s="1"/>
  <c r="BR1"/>
  <c r="BR34" s="1"/>
  <c r="BN1"/>
  <c r="BN34" s="1"/>
  <c r="BJ1"/>
  <c r="BJ34" s="1"/>
  <c r="BF1"/>
  <c r="BF34" s="1"/>
  <c r="BB1"/>
  <c r="BB34" s="1"/>
  <c r="AX1"/>
  <c r="AX34" s="1"/>
  <c r="AT1"/>
  <c r="AT34" s="1"/>
  <c r="AP1"/>
  <c r="AP34" s="1"/>
  <c r="AL1"/>
  <c r="AL34" s="1"/>
  <c r="AH1"/>
  <c r="AH34" s="1"/>
  <c r="AD1"/>
  <c r="AD34" s="1"/>
  <c r="Z1"/>
  <c r="Z34" s="1"/>
  <c r="V1"/>
  <c r="V34" s="1"/>
  <c r="R1"/>
  <c r="R34" s="1"/>
  <c r="N1"/>
  <c r="N34" s="1"/>
  <c r="J1"/>
  <c r="J34" s="1"/>
  <c r="F1"/>
  <c r="F34" s="1"/>
  <c r="B1"/>
  <c r="B34" s="1"/>
  <c r="O22"/>
  <c r="M22"/>
  <c r="K22"/>
  <c r="I22"/>
  <c r="G22"/>
  <c r="E22"/>
  <c r="C22"/>
  <c r="A22"/>
  <c r="A62" s="1"/>
  <c r="GK21"/>
  <c r="GI21"/>
  <c r="GG21"/>
  <c r="GE21"/>
  <c r="GC21"/>
  <c r="GA21"/>
  <c r="FY21"/>
  <c r="FW21"/>
  <c r="FU21"/>
  <c r="FS21"/>
  <c r="FQ21"/>
  <c r="FO21"/>
  <c r="FM21"/>
  <c r="FK21"/>
  <c r="FI21"/>
  <c r="FG21"/>
  <c r="FE21"/>
  <c r="FC21"/>
  <c r="FA21"/>
  <c r="EY21"/>
  <c r="EW21"/>
  <c r="EU21"/>
  <c r="ES21"/>
  <c r="EQ21"/>
  <c r="EO21"/>
  <c r="EM21"/>
  <c r="EK21"/>
  <c r="EI21"/>
  <c r="EG21"/>
  <c r="EE21"/>
  <c r="EC21"/>
  <c r="EA21"/>
  <c r="DY21"/>
  <c r="DW21"/>
  <c r="DU21"/>
  <c r="DS21"/>
  <c r="DQ21"/>
  <c r="DO21"/>
  <c r="DM21"/>
  <c r="DK21"/>
  <c r="DI21"/>
  <c r="DG21"/>
  <c r="DE21"/>
  <c r="DC21"/>
  <c r="DA21"/>
  <c r="CY21"/>
  <c r="CW21"/>
  <c r="CU21"/>
  <c r="CS21"/>
  <c r="CQ21"/>
  <c r="CO21"/>
  <c r="CM21"/>
  <c r="CK21"/>
  <c r="CI21"/>
  <c r="CG21"/>
  <c r="CE21"/>
  <c r="CC21"/>
  <c r="CA21"/>
  <c r="BY21"/>
  <c r="BW21"/>
  <c r="BU21"/>
  <c r="BS21"/>
  <c r="BQ21"/>
  <c r="BO21"/>
  <c r="BM21"/>
  <c r="BK21"/>
  <c r="BI21"/>
  <c r="BG21"/>
  <c r="BE21"/>
  <c r="BC21"/>
  <c r="BA21"/>
  <c r="AY21"/>
  <c r="AW21"/>
  <c r="AU21"/>
  <c r="AS21"/>
  <c r="AQ21"/>
  <c r="AO21"/>
  <c r="AM21"/>
  <c r="AK21"/>
  <c r="AI21"/>
  <c r="AG21"/>
  <c r="AE21"/>
  <c r="AC21"/>
  <c r="AA21"/>
  <c r="Y21"/>
  <c r="W21"/>
  <c r="U21"/>
  <c r="S21"/>
  <c r="Q21"/>
  <c r="O21"/>
  <c r="M21"/>
  <c r="K21"/>
  <c r="I21"/>
  <c r="G21"/>
  <c r="E21"/>
  <c r="C21"/>
  <c r="A21"/>
  <c r="A61" s="1"/>
  <c r="GK20"/>
  <c r="GI20"/>
  <c r="GG20"/>
  <c r="GE20"/>
  <c r="GC20"/>
  <c r="GA20"/>
  <c r="FY20"/>
  <c r="FW20"/>
  <c r="FU20"/>
  <c r="FS20"/>
  <c r="FQ20"/>
  <c r="FO20"/>
  <c r="FM20"/>
  <c r="FK20"/>
  <c r="FI20"/>
  <c r="FG20"/>
  <c r="FE20"/>
  <c r="FC20"/>
  <c r="FA20"/>
  <c r="EY20"/>
  <c r="EW20"/>
  <c r="EU20"/>
  <c r="ES20"/>
  <c r="EQ20"/>
  <c r="EO20"/>
  <c r="EM20"/>
  <c r="EK20"/>
  <c r="EI20"/>
  <c r="EG20"/>
  <c r="EE20"/>
  <c r="EC20"/>
  <c r="EA20"/>
  <c r="DY20"/>
  <c r="DW20"/>
  <c r="DU20"/>
  <c r="DS20"/>
  <c r="DQ20"/>
  <c r="DO20"/>
  <c r="DM20"/>
  <c r="DK20"/>
  <c r="DI20"/>
  <c r="DG20"/>
  <c r="DE20"/>
  <c r="DC20"/>
  <c r="DA20"/>
  <c r="CY20"/>
  <c r="CW20"/>
  <c r="CU20"/>
  <c r="CS20"/>
  <c r="CQ20"/>
  <c r="CO20"/>
  <c r="CM20"/>
  <c r="CK20"/>
  <c r="CI20"/>
  <c r="CG20"/>
  <c r="CE20"/>
  <c r="CC20"/>
  <c r="CA20"/>
  <c r="BY20"/>
  <c r="BW20"/>
  <c r="BU20"/>
  <c r="BS20"/>
  <c r="BQ20"/>
  <c r="BO20"/>
  <c r="BM20"/>
  <c r="BK20"/>
  <c r="BI20"/>
  <c r="BG20"/>
  <c r="BE20"/>
  <c r="BC20"/>
  <c r="BA20"/>
  <c r="AY20"/>
  <c r="AW20"/>
  <c r="AU20"/>
  <c r="AS20"/>
  <c r="AQ20"/>
  <c r="AO20"/>
  <c r="AM20"/>
  <c r="AK20"/>
  <c r="AI20"/>
  <c r="AG20"/>
  <c r="AE20"/>
  <c r="AC20"/>
  <c r="AA20"/>
  <c r="Y20"/>
  <c r="W20"/>
  <c r="U20"/>
  <c r="S20"/>
  <c r="Q20"/>
  <c r="O20"/>
  <c r="M20"/>
  <c r="K20"/>
  <c r="I20"/>
  <c r="G20"/>
  <c r="E20"/>
  <c r="C20"/>
  <c r="A20"/>
  <c r="A60" s="1"/>
  <c r="GK19"/>
  <c r="GI19"/>
  <c r="GG19"/>
  <c r="GE19"/>
  <c r="GC19"/>
  <c r="GA19"/>
  <c r="FY19"/>
  <c r="FW19"/>
  <c r="FU19"/>
  <c r="FS19"/>
  <c r="FQ19"/>
  <c r="FO19"/>
  <c r="FM19"/>
  <c r="FK19"/>
  <c r="FI19"/>
  <c r="FG19"/>
  <c r="FE19"/>
  <c r="FC19"/>
  <c r="FA19"/>
  <c r="EY19"/>
  <c r="EW19"/>
  <c r="EU19"/>
  <c r="ES19"/>
  <c r="EQ19"/>
  <c r="EO19"/>
  <c r="EM19"/>
  <c r="EK19"/>
  <c r="EI19"/>
  <c r="EG19"/>
  <c r="EE19"/>
  <c r="EC19"/>
  <c r="EA19"/>
  <c r="DY19"/>
  <c r="DW19"/>
  <c r="DU19"/>
  <c r="DS19"/>
  <c r="DQ19"/>
  <c r="DO19"/>
  <c r="DM19"/>
  <c r="DK19"/>
  <c r="DI19"/>
  <c r="DG19"/>
  <c r="DE19"/>
  <c r="DC19"/>
  <c r="DA19"/>
  <c r="CY19"/>
  <c r="CW19"/>
  <c r="CU19"/>
  <c r="CS19"/>
  <c r="CQ19"/>
  <c r="CO19"/>
  <c r="CM19"/>
  <c r="CK19"/>
  <c r="CI19"/>
  <c r="CG19"/>
  <c r="CE19"/>
  <c r="CC19"/>
  <c r="CA19"/>
  <c r="BY19"/>
  <c r="BW19"/>
  <c r="BU19"/>
  <c r="BS19"/>
  <c r="BQ19"/>
  <c r="BO19"/>
  <c r="BM19"/>
  <c r="BK19"/>
  <c r="BI19"/>
  <c r="BG19"/>
  <c r="BE19"/>
  <c r="BC19"/>
  <c r="BA19"/>
  <c r="AY19"/>
  <c r="AW19"/>
  <c r="AU19"/>
  <c r="AS19"/>
  <c r="AQ19"/>
  <c r="AO19"/>
  <c r="AM19"/>
  <c r="AK19"/>
  <c r="AI19"/>
  <c r="AG19"/>
  <c r="AE19"/>
  <c r="AC19"/>
  <c r="AA19"/>
  <c r="Y19"/>
  <c r="W19"/>
  <c r="U19"/>
  <c r="S19"/>
  <c r="Q19"/>
  <c r="O19"/>
  <c r="M19"/>
  <c r="K19"/>
  <c r="I19"/>
  <c r="G19"/>
  <c r="E19"/>
  <c r="C19"/>
  <c r="A19"/>
  <c r="A59" s="1"/>
  <c r="GK18"/>
  <c r="GI18"/>
  <c r="GG18"/>
  <c r="GE18"/>
  <c r="GC18"/>
  <c r="GA18"/>
  <c r="FY18"/>
  <c r="FW18"/>
  <c r="FU18"/>
  <c r="FS18"/>
  <c r="FQ18"/>
  <c r="FO18"/>
  <c r="FM18"/>
  <c r="FK18"/>
  <c r="FI18"/>
  <c r="FG18"/>
  <c r="FE18"/>
  <c r="FC18"/>
  <c r="FA18"/>
  <c r="EY18"/>
  <c r="EW18"/>
  <c r="EU18"/>
  <c r="ES18"/>
  <c r="EQ18"/>
  <c r="EO18"/>
  <c r="EM18"/>
  <c r="EK18"/>
  <c r="EI18"/>
  <c r="EG18"/>
  <c r="EE18"/>
  <c r="EC18"/>
  <c r="EA18"/>
  <c r="DY18"/>
  <c r="DW18"/>
  <c r="DU18"/>
  <c r="DS18"/>
  <c r="DQ18"/>
  <c r="DO18"/>
  <c r="DM18"/>
  <c r="DK18"/>
  <c r="DI18"/>
  <c r="DG18"/>
  <c r="DE18"/>
  <c r="DC18"/>
  <c r="DA18"/>
  <c r="CY18"/>
  <c r="CW18"/>
  <c r="CU18"/>
  <c r="CS18"/>
  <c r="CQ18"/>
  <c r="CO18"/>
  <c r="CM18"/>
  <c r="CK18"/>
  <c r="CI18"/>
  <c r="CG18"/>
  <c r="CE18"/>
  <c r="CC18"/>
  <c r="CA18"/>
  <c r="BY18"/>
  <c r="BW18"/>
  <c r="BU18"/>
  <c r="BS18"/>
  <c r="BQ18"/>
  <c r="BO18"/>
  <c r="BM18"/>
  <c r="BK18"/>
  <c r="BI18"/>
  <c r="BG18"/>
  <c r="BE18"/>
  <c r="BC18"/>
  <c r="BA18"/>
  <c r="AY18"/>
  <c r="AW18"/>
  <c r="AU18"/>
  <c r="AS18"/>
  <c r="AQ18"/>
  <c r="AO18"/>
  <c r="AM18"/>
  <c r="AK18"/>
  <c r="AI18"/>
  <c r="AG18"/>
  <c r="AE18"/>
  <c r="AC18"/>
  <c r="AA18"/>
  <c r="Y18"/>
  <c r="W18"/>
  <c r="U18"/>
  <c r="S18"/>
  <c r="Q18"/>
  <c r="O18"/>
  <c r="M18"/>
  <c r="K18"/>
  <c r="I18"/>
  <c r="G18"/>
  <c r="E18"/>
  <c r="C18"/>
  <c r="A18"/>
  <c r="A58" s="1"/>
  <c r="GK17"/>
  <c r="GI17"/>
  <c r="GG17"/>
  <c r="GE17"/>
  <c r="GC17"/>
  <c r="GA17"/>
  <c r="FY17"/>
  <c r="FW17"/>
  <c r="FU17"/>
  <c r="FS17"/>
  <c r="FQ17"/>
  <c r="FO17"/>
  <c r="FM17"/>
  <c r="FK17"/>
  <c r="FI17"/>
  <c r="FG17"/>
  <c r="FE17"/>
  <c r="FC17"/>
  <c r="FA17"/>
  <c r="EY17"/>
  <c r="EW17"/>
  <c r="EU17"/>
  <c r="ES17"/>
  <c r="EQ17"/>
  <c r="EO17"/>
  <c r="EM17"/>
  <c r="EK17"/>
  <c r="EI17"/>
  <c r="EG17"/>
  <c r="EE17"/>
  <c r="EC17"/>
  <c r="EA17"/>
  <c r="DY17"/>
  <c r="DW17"/>
  <c r="DU17"/>
  <c r="DS17"/>
  <c r="DQ17"/>
  <c r="DO17"/>
  <c r="DM17"/>
  <c r="DK17"/>
  <c r="DI17"/>
  <c r="DG17"/>
  <c r="DE17"/>
  <c r="DC17"/>
  <c r="DA17"/>
  <c r="CY17"/>
  <c r="CW17"/>
  <c r="CU17"/>
  <c r="CS17"/>
  <c r="CQ17"/>
  <c r="CO17"/>
  <c r="CM17"/>
  <c r="CK17"/>
  <c r="CI17"/>
  <c r="CG17"/>
  <c r="CE17"/>
  <c r="CC17"/>
  <c r="CA17"/>
  <c r="BY17"/>
  <c r="BW17"/>
  <c r="BU17"/>
  <c r="BS17"/>
  <c r="BQ17"/>
  <c r="BO17"/>
  <c r="BM17"/>
  <c r="BK17"/>
  <c r="BI17"/>
  <c r="BG17"/>
  <c r="BE17"/>
  <c r="BC17"/>
  <c r="BA17"/>
  <c r="AY17"/>
  <c r="AW17"/>
  <c r="AU17"/>
  <c r="AS17"/>
  <c r="AQ17"/>
  <c r="AO17"/>
  <c r="AM17"/>
  <c r="AK17"/>
  <c r="AI17"/>
  <c r="AG17"/>
  <c r="AE17"/>
  <c r="AC17"/>
  <c r="AA17"/>
  <c r="Y17"/>
  <c r="W17"/>
  <c r="U17"/>
  <c r="S17"/>
  <c r="Q17"/>
  <c r="O17"/>
  <c r="M17"/>
  <c r="K17"/>
  <c r="I17"/>
  <c r="G17"/>
  <c r="E17"/>
  <c r="C17"/>
  <c r="A17"/>
  <c r="A57" s="1"/>
  <c r="GK16"/>
  <c r="GI16"/>
  <c r="GG16"/>
  <c r="GE16"/>
  <c r="GC16"/>
  <c r="GA16"/>
  <c r="FY16"/>
  <c r="FW16"/>
  <c r="FU16"/>
  <c r="FS16"/>
  <c r="FQ16"/>
  <c r="FO16"/>
  <c r="FM16"/>
  <c r="FK16"/>
  <c r="FI16"/>
  <c r="FG16"/>
  <c r="FE16"/>
  <c r="FC16"/>
  <c r="FA16"/>
  <c r="EY16"/>
  <c r="EW16"/>
  <c r="EU16"/>
  <c r="ES16"/>
  <c r="EQ16"/>
  <c r="EO16"/>
  <c r="EM16"/>
  <c r="EK16"/>
  <c r="EI16"/>
  <c r="EG16"/>
  <c r="EE16"/>
  <c r="EC16"/>
  <c r="EA16"/>
  <c r="DY16"/>
  <c r="DW16"/>
  <c r="DU16"/>
  <c r="DS16"/>
  <c r="DQ16"/>
  <c r="DO16"/>
  <c r="DM16"/>
  <c r="DK16"/>
  <c r="DI16"/>
  <c r="DG16"/>
  <c r="DE16"/>
  <c r="DC16"/>
  <c r="DA16"/>
  <c r="CY16"/>
  <c r="CW16"/>
  <c r="CU16"/>
  <c r="CS16"/>
  <c r="CQ16"/>
  <c r="CO16"/>
  <c r="CM16"/>
  <c r="CK16"/>
  <c r="CI16"/>
  <c r="CG16"/>
  <c r="CE16"/>
  <c r="CC16"/>
  <c r="CA16"/>
  <c r="BY16"/>
  <c r="BW16"/>
  <c r="BU16"/>
  <c r="BS16"/>
  <c r="BQ16"/>
  <c r="BO16"/>
  <c r="BM16"/>
  <c r="BK16"/>
  <c r="BI16"/>
  <c r="BG16"/>
  <c r="BE16"/>
  <c r="BC16"/>
  <c r="BA16"/>
  <c r="AY16"/>
  <c r="AW16"/>
  <c r="AU16"/>
  <c r="AS16"/>
  <c r="AQ16"/>
  <c r="AO16"/>
  <c r="AM16"/>
  <c r="AK16"/>
  <c r="AI16"/>
  <c r="AG16"/>
  <c r="AE16"/>
  <c r="AC16"/>
  <c r="AA16"/>
  <c r="Y16"/>
  <c r="W16"/>
  <c r="U16"/>
  <c r="S16"/>
  <c r="Q16"/>
  <c r="O16"/>
  <c r="M16"/>
  <c r="K16"/>
  <c r="I16"/>
  <c r="G16"/>
  <c r="E16"/>
  <c r="C16"/>
  <c r="A16"/>
  <c r="A56" s="1"/>
  <c r="GK15"/>
  <c r="GI15"/>
  <c r="GG15"/>
  <c r="GE15"/>
  <c r="GC15"/>
  <c r="GA15"/>
  <c r="FY15"/>
  <c r="FW15"/>
  <c r="FU15"/>
  <c r="FS15"/>
  <c r="FQ15"/>
  <c r="FO15"/>
  <c r="FM15"/>
  <c r="FK15"/>
  <c r="FI15"/>
  <c r="FG15"/>
  <c r="FE15"/>
  <c r="FC15"/>
  <c r="FA15"/>
  <c r="EY15"/>
  <c r="EW15"/>
  <c r="EU15"/>
  <c r="ES15"/>
  <c r="EQ15"/>
  <c r="EO15"/>
  <c r="EM15"/>
  <c r="EK15"/>
  <c r="EI15"/>
  <c r="EG15"/>
  <c r="EE15"/>
  <c r="EC15"/>
  <c r="EA15"/>
  <c r="DY15"/>
  <c r="DW15"/>
  <c r="DU15"/>
  <c r="DS15"/>
  <c r="DQ15"/>
  <c r="DO15"/>
  <c r="DM15"/>
  <c r="DK15"/>
  <c r="DI15"/>
  <c r="DG15"/>
  <c r="DE15"/>
  <c r="DC15"/>
  <c r="DA15"/>
  <c r="CY15"/>
  <c r="CW15"/>
  <c r="CU15"/>
  <c r="CS15"/>
  <c r="CQ15"/>
  <c r="CO15"/>
  <c r="CM15"/>
  <c r="CK15"/>
  <c r="CI15"/>
  <c r="CG15"/>
  <c r="CE15"/>
  <c r="CC15"/>
  <c r="CA15"/>
  <c r="BY15"/>
  <c r="BW15"/>
  <c r="BU15"/>
  <c r="BS15"/>
  <c r="BQ15"/>
  <c r="BO15"/>
  <c r="BM15"/>
  <c r="BK15"/>
  <c r="BI15"/>
  <c r="BG15"/>
  <c r="BE15"/>
  <c r="BC15"/>
  <c r="BA15"/>
  <c r="AY15"/>
  <c r="AW15"/>
  <c r="AU15"/>
  <c r="AS15"/>
  <c r="AQ15"/>
  <c r="AO15"/>
  <c r="AM15"/>
  <c r="AK15"/>
  <c r="AI15"/>
  <c r="AG15"/>
  <c r="AE15"/>
  <c r="AC15"/>
  <c r="AA15"/>
  <c r="Y15"/>
  <c r="W15"/>
  <c r="U15"/>
  <c r="S15"/>
  <c r="Q15"/>
  <c r="O15"/>
  <c r="M15"/>
  <c r="K15"/>
  <c r="I15"/>
  <c r="G15"/>
  <c r="E15"/>
  <c r="C15"/>
  <c r="A15"/>
  <c r="A55" s="1"/>
  <c r="GK14"/>
  <c r="GI14"/>
  <c r="GG14"/>
  <c r="GE14"/>
  <c r="GC14"/>
  <c r="GA14"/>
  <c r="FY14"/>
  <c r="FW14"/>
  <c r="FU14"/>
  <c r="FS14"/>
  <c r="FQ14"/>
  <c r="FO14"/>
  <c r="FM14"/>
  <c r="FK14"/>
  <c r="FI14"/>
  <c r="FG14"/>
  <c r="FE14"/>
  <c r="FC14"/>
  <c r="FA14"/>
  <c r="EY14"/>
  <c r="EW14"/>
  <c r="EU14"/>
  <c r="ES14"/>
  <c r="EQ14"/>
  <c r="EO14"/>
  <c r="EM14"/>
  <c r="EK14"/>
  <c r="EI14"/>
  <c r="EG14"/>
  <c r="EE14"/>
  <c r="EC14"/>
  <c r="EA14"/>
  <c r="DY14"/>
  <c r="DW14"/>
  <c r="DU14"/>
  <c r="DS14"/>
  <c r="DQ14"/>
  <c r="DO14"/>
  <c r="DM14"/>
  <c r="DK14"/>
  <c r="DI14"/>
  <c r="DG14"/>
  <c r="DE14"/>
  <c r="DC14"/>
  <c r="DA14"/>
  <c r="CY14"/>
  <c r="CW14"/>
  <c r="CU14"/>
  <c r="CS14"/>
  <c r="CQ14"/>
  <c r="CO14"/>
  <c r="CM14"/>
  <c r="CK14"/>
  <c r="CI14"/>
  <c r="CG14"/>
  <c r="CE14"/>
  <c r="CC14"/>
  <c r="CA14"/>
  <c r="BY14"/>
  <c r="BW14"/>
  <c r="BU14"/>
  <c r="BS14"/>
  <c r="BQ14"/>
  <c r="BO14"/>
  <c r="BM14"/>
  <c r="BK14"/>
  <c r="BI14"/>
  <c r="BG14"/>
  <c r="BE14"/>
  <c r="BC14"/>
  <c r="BA14"/>
  <c r="AY14"/>
  <c r="AW14"/>
  <c r="AU14"/>
  <c r="AS14"/>
  <c r="AQ14"/>
  <c r="AO14"/>
  <c r="AM14"/>
  <c r="AK14"/>
  <c r="AI14"/>
  <c r="AG14"/>
  <c r="AE14"/>
  <c r="AC14"/>
  <c r="AA14"/>
  <c r="Y14"/>
  <c r="W14"/>
  <c r="U14"/>
  <c r="S14"/>
  <c r="Q14"/>
  <c r="O14"/>
  <c r="M14"/>
  <c r="K14"/>
  <c r="I14"/>
  <c r="G14"/>
  <c r="E14"/>
  <c r="C14"/>
  <c r="A14"/>
  <c r="A54" s="1"/>
  <c r="GK13"/>
  <c r="GI13"/>
  <c r="GG13"/>
  <c r="GE13"/>
  <c r="GC13"/>
  <c r="GA13"/>
  <c r="FY13"/>
  <c r="FW13"/>
  <c r="FU13"/>
  <c r="FS13"/>
  <c r="FQ13"/>
  <c r="FO13"/>
  <c r="FM13"/>
  <c r="FK13"/>
  <c r="FI13"/>
  <c r="FG13"/>
  <c r="FE13"/>
  <c r="FC13"/>
  <c r="FA13"/>
  <c r="EY13"/>
  <c r="EW13"/>
  <c r="EU13"/>
  <c r="ES13"/>
  <c r="EQ13"/>
  <c r="EO13"/>
  <c r="EM13"/>
  <c r="EK13"/>
  <c r="EI13"/>
  <c r="EG13"/>
  <c r="EE13"/>
  <c r="EC13"/>
  <c r="EA13"/>
  <c r="DY13"/>
  <c r="DW13"/>
  <c r="DU13"/>
  <c r="DS13"/>
  <c r="DQ13"/>
  <c r="DO13"/>
  <c r="DM13"/>
  <c r="DK13"/>
  <c r="DI13"/>
  <c r="DG13"/>
  <c r="DE13"/>
  <c r="DC13"/>
  <c r="DA13"/>
  <c r="CY13"/>
  <c r="CW13"/>
  <c r="CU13"/>
  <c r="CS13"/>
  <c r="CQ13"/>
  <c r="CO13"/>
  <c r="CM13"/>
  <c r="CK13"/>
  <c r="CI13"/>
  <c r="CG13"/>
  <c r="CE13"/>
  <c r="CC13"/>
  <c r="CA13"/>
  <c r="BY13"/>
  <c r="BW13"/>
  <c r="BU13"/>
  <c r="BS13"/>
  <c r="BQ13"/>
  <c r="BO13"/>
  <c r="BM13"/>
  <c r="BK13"/>
  <c r="BI13"/>
  <c r="BG13"/>
  <c r="BE13"/>
  <c r="BC13"/>
  <c r="BA13"/>
  <c r="AY13"/>
  <c r="AW13"/>
  <c r="AU13"/>
  <c r="AS13"/>
  <c r="AQ13"/>
  <c r="AO13"/>
  <c r="AM13"/>
  <c r="AK13"/>
  <c r="AI13"/>
  <c r="AG13"/>
  <c r="AE13"/>
  <c r="AC13"/>
  <c r="AA13"/>
  <c r="Y13"/>
  <c r="W13"/>
  <c r="U13"/>
  <c r="S13"/>
  <c r="Q13"/>
  <c r="O13"/>
  <c r="M13"/>
  <c r="K13"/>
  <c r="I13"/>
  <c r="G13"/>
  <c r="E13"/>
  <c r="C13"/>
  <c r="A13"/>
  <c r="A53" s="1"/>
  <c r="GK12"/>
  <c r="GI12"/>
  <c r="GG12"/>
  <c r="GE12"/>
  <c r="GC12"/>
  <c r="GA12"/>
  <c r="FY12"/>
  <c r="FW12"/>
  <c r="FU12"/>
  <c r="FS12"/>
  <c r="FQ12"/>
  <c r="FO12"/>
  <c r="FM12"/>
  <c r="FK12"/>
  <c r="FI12"/>
  <c r="FG12"/>
  <c r="FE12"/>
  <c r="FC12"/>
  <c r="FA12"/>
  <c r="EY12"/>
  <c r="EW12"/>
  <c r="EU12"/>
  <c r="ES12"/>
  <c r="EQ12"/>
  <c r="EO12"/>
  <c r="EM12"/>
  <c r="EK12"/>
  <c r="EI12"/>
  <c r="EG12"/>
  <c r="EE12"/>
  <c r="EC12"/>
  <c r="EA12"/>
  <c r="DY12"/>
  <c r="DW12"/>
  <c r="DU12"/>
  <c r="DS12"/>
  <c r="DQ12"/>
  <c r="DO12"/>
  <c r="DM12"/>
  <c r="DK12"/>
  <c r="DI12"/>
  <c r="DG12"/>
  <c r="DE12"/>
  <c r="DC12"/>
  <c r="DA12"/>
  <c r="CY12"/>
  <c r="CW12"/>
  <c r="CU12"/>
  <c r="CS12"/>
  <c r="CQ12"/>
  <c r="CO12"/>
  <c r="CM12"/>
  <c r="CK12"/>
  <c r="CI12"/>
  <c r="CG12"/>
  <c r="CE12"/>
  <c r="CC12"/>
  <c r="CA12"/>
  <c r="BY12"/>
  <c r="BW12"/>
  <c r="BU12"/>
  <c r="BS12"/>
  <c r="BQ12"/>
  <c r="BO12"/>
  <c r="BM12"/>
  <c r="BK12"/>
  <c r="BI12"/>
  <c r="BG12"/>
  <c r="BE12"/>
  <c r="BC12"/>
  <c r="BA12"/>
  <c r="AY12"/>
  <c r="AW12"/>
  <c r="AU12"/>
  <c r="AS12"/>
  <c r="AQ12"/>
  <c r="AO12"/>
  <c r="AM12"/>
  <c r="AK12"/>
  <c r="AI12"/>
  <c r="AG12"/>
  <c r="AE12"/>
  <c r="AC12"/>
  <c r="AA12"/>
  <c r="Y12"/>
  <c r="W12"/>
  <c r="U12"/>
  <c r="S12"/>
  <c r="Q12"/>
  <c r="O12"/>
  <c r="M12"/>
  <c r="K12"/>
  <c r="I12"/>
  <c r="G12"/>
  <c r="E12"/>
  <c r="C12"/>
  <c r="A12"/>
  <c r="A52" s="1"/>
  <c r="GK11"/>
  <c r="GI11"/>
  <c r="GG11"/>
  <c r="GE11"/>
  <c r="GC11"/>
  <c r="GA11"/>
  <c r="FY11"/>
  <c r="FW11"/>
  <c r="FU11"/>
  <c r="FS11"/>
  <c r="FQ11"/>
  <c r="FO11"/>
  <c r="FM11"/>
  <c r="FK11"/>
  <c r="FI11"/>
  <c r="FG11"/>
  <c r="FE11"/>
  <c r="FC11"/>
  <c r="FA11"/>
  <c r="EY11"/>
  <c r="EW11"/>
  <c r="EU11"/>
  <c r="ES11"/>
  <c r="EQ11"/>
  <c r="EO11"/>
  <c r="EM11"/>
  <c r="EK11"/>
  <c r="EI11"/>
  <c r="EG11"/>
  <c r="EE11"/>
  <c r="EC11"/>
  <c r="EA11"/>
  <c r="DY11"/>
  <c r="DW11"/>
  <c r="DU11"/>
  <c r="DS11"/>
  <c r="DQ11"/>
  <c r="DO11"/>
  <c r="DM11"/>
  <c r="DK11"/>
  <c r="DI11"/>
  <c r="DG11"/>
  <c r="DE11"/>
  <c r="DC11"/>
  <c r="DA11"/>
  <c r="CY11"/>
  <c r="CW11"/>
  <c r="CU11"/>
  <c r="CS11"/>
  <c r="CQ11"/>
  <c r="CO11"/>
  <c r="CM11"/>
  <c r="CK11"/>
  <c r="CI11"/>
  <c r="CG11"/>
  <c r="CE11"/>
  <c r="CC11"/>
  <c r="CA11"/>
  <c r="BY11"/>
  <c r="BW11"/>
  <c r="BU11"/>
  <c r="BS11"/>
  <c r="BQ11"/>
  <c r="BO11"/>
  <c r="BM11"/>
  <c r="BK11"/>
  <c r="BI11"/>
  <c r="BG11"/>
  <c r="BE11"/>
  <c r="BC11"/>
  <c r="BA11"/>
  <c r="AY11"/>
  <c r="AW11"/>
  <c r="AU11"/>
  <c r="AS11"/>
  <c r="AQ11"/>
  <c r="AO11"/>
  <c r="AM11"/>
  <c r="AK11"/>
  <c r="AI11"/>
  <c r="AG11"/>
  <c r="AE11"/>
  <c r="AC11"/>
  <c r="AA11"/>
  <c r="Y11"/>
  <c r="W11"/>
  <c r="U11"/>
  <c r="S11"/>
  <c r="Q11"/>
  <c r="O11"/>
  <c r="M11"/>
  <c r="K11"/>
  <c r="I11"/>
  <c r="G11"/>
  <c r="E11"/>
  <c r="C11"/>
  <c r="A11"/>
  <c r="A51" s="1"/>
  <c r="GK10"/>
  <c r="GI10"/>
  <c r="GG10"/>
  <c r="GE10"/>
  <c r="GC10"/>
  <c r="GA10"/>
  <c r="FY10"/>
  <c r="FW10"/>
  <c r="FU10"/>
  <c r="FS10"/>
  <c r="FQ10"/>
  <c r="FO10"/>
  <c r="FM10"/>
  <c r="FK10"/>
  <c r="FI10"/>
  <c r="FG10"/>
  <c r="FE10"/>
  <c r="FC10"/>
  <c r="FA10"/>
  <c r="EY10"/>
  <c r="EW10"/>
  <c r="EU10"/>
  <c r="ES10"/>
  <c r="EQ10"/>
  <c r="EO10"/>
  <c r="EM10"/>
  <c r="EK10"/>
  <c r="EI10"/>
  <c r="EG10"/>
  <c r="EE10"/>
  <c r="EC10"/>
  <c r="EA10"/>
  <c r="DY10"/>
  <c r="DW10"/>
  <c r="DU10"/>
  <c r="DS10"/>
  <c r="DQ10"/>
  <c r="DO10"/>
  <c r="DM10"/>
  <c r="DK10"/>
  <c r="DI10"/>
  <c r="DG10"/>
  <c r="DE10"/>
  <c r="DC10"/>
  <c r="DA10"/>
  <c r="CY10"/>
  <c r="CW10"/>
  <c r="CU10"/>
  <c r="CS10"/>
  <c r="CQ10"/>
  <c r="CO10"/>
  <c r="CM10"/>
  <c r="CK10"/>
  <c r="CI10"/>
  <c r="CG10"/>
  <c r="CE10"/>
  <c r="CC10"/>
  <c r="CA10"/>
  <c r="BY10"/>
  <c r="BW10"/>
  <c r="BU10"/>
  <c r="BS10"/>
  <c r="BQ10"/>
  <c r="BO10"/>
  <c r="BM10"/>
  <c r="BK10"/>
  <c r="BI10"/>
  <c r="BG10"/>
  <c r="BE10"/>
  <c r="BC10"/>
  <c r="BA10"/>
  <c r="AY10"/>
  <c r="AW10"/>
  <c r="AU10"/>
  <c r="AS10"/>
  <c r="AQ10"/>
  <c r="AO10"/>
  <c r="AM10"/>
  <c r="AK10"/>
  <c r="AI10"/>
  <c r="AG10"/>
  <c r="AE10"/>
  <c r="AC10"/>
  <c r="AA10"/>
  <c r="Y10"/>
  <c r="W10"/>
  <c r="U10"/>
  <c r="S10"/>
  <c r="Q10"/>
  <c r="O10"/>
  <c r="M10"/>
  <c r="K10"/>
  <c r="I10"/>
  <c r="G10"/>
  <c r="E10"/>
  <c r="C10"/>
  <c r="A10"/>
  <c r="A50" s="1"/>
  <c r="GK9"/>
  <c r="GI9"/>
  <c r="GG9"/>
  <c r="GE9"/>
  <c r="GC9"/>
  <c r="GA9"/>
  <c r="FY9"/>
  <c r="FW9"/>
  <c r="FU9"/>
  <c r="FS9"/>
  <c r="FQ9"/>
  <c r="FO9"/>
  <c r="FM9"/>
  <c r="FK9"/>
  <c r="FI9"/>
  <c r="FG9"/>
  <c r="FE9"/>
  <c r="FC9"/>
  <c r="FA9"/>
  <c r="EY9"/>
  <c r="EW9"/>
  <c r="EU9"/>
  <c r="ES9"/>
  <c r="EQ9"/>
  <c r="EO9"/>
  <c r="EM9"/>
  <c r="EK9"/>
  <c r="EI9"/>
  <c r="EG9"/>
  <c r="EE9"/>
  <c r="EC9"/>
  <c r="EA9"/>
  <c r="DY9"/>
  <c r="DW9"/>
  <c r="DU9"/>
  <c r="DS9"/>
  <c r="DQ9"/>
  <c r="DO9"/>
  <c r="DM9"/>
  <c r="DK9"/>
  <c r="DI9"/>
  <c r="DG9"/>
  <c r="DE9"/>
  <c r="DC9"/>
  <c r="DA9"/>
  <c r="CY9"/>
  <c r="CW9"/>
  <c r="CU9"/>
  <c r="CS9"/>
  <c r="CQ9"/>
  <c r="CO9"/>
  <c r="CM9"/>
  <c r="CK9"/>
  <c r="CI9"/>
  <c r="CG9"/>
  <c r="CE9"/>
  <c r="CC9"/>
  <c r="CA9"/>
  <c r="BY9"/>
  <c r="BW9"/>
  <c r="BU9"/>
  <c r="BS9"/>
  <c r="BQ9"/>
  <c r="BO9"/>
  <c r="BM9"/>
  <c r="BK9"/>
  <c r="BI9"/>
  <c r="BG9"/>
  <c r="BE9"/>
  <c r="BC9"/>
  <c r="BA9"/>
  <c r="AY9"/>
  <c r="AW9"/>
  <c r="AU9"/>
  <c r="AS9"/>
  <c r="AQ9"/>
  <c r="AO9"/>
  <c r="AM9"/>
  <c r="AK9"/>
  <c r="AI9"/>
  <c r="AG9"/>
  <c r="AE9"/>
  <c r="AC9"/>
  <c r="AA9"/>
  <c r="Y9"/>
  <c r="W9"/>
  <c r="U9"/>
  <c r="S9"/>
  <c r="Q9"/>
  <c r="O9"/>
  <c r="M9"/>
  <c r="K9"/>
  <c r="I9"/>
  <c r="G9"/>
  <c r="E9"/>
  <c r="C9"/>
  <c r="A9"/>
  <c r="A49" s="1"/>
  <c r="GK8"/>
  <c r="GI8"/>
  <c r="GG8"/>
  <c r="GE8"/>
  <c r="GC8"/>
  <c r="GA8"/>
  <c r="FY8"/>
  <c r="FW8"/>
  <c r="FU8"/>
  <c r="FS8"/>
  <c r="FQ8"/>
  <c r="FO8"/>
  <c r="FM8"/>
  <c r="FK8"/>
  <c r="FI8"/>
  <c r="FG8"/>
  <c r="FE8"/>
  <c r="FC8"/>
  <c r="FA8"/>
  <c r="EY8"/>
  <c r="EW8"/>
  <c r="EU8"/>
  <c r="ES8"/>
  <c r="EQ8"/>
  <c r="EO8"/>
  <c r="EM8"/>
  <c r="EK8"/>
  <c r="EI8"/>
  <c r="EG8"/>
  <c r="EE8"/>
  <c r="EC8"/>
  <c r="EA8"/>
  <c r="DY8"/>
  <c r="DW8"/>
  <c r="DU8"/>
  <c r="DS8"/>
  <c r="DQ8"/>
  <c r="DO8"/>
  <c r="DM8"/>
  <c r="DK8"/>
  <c r="DI8"/>
  <c r="DG8"/>
  <c r="DE8"/>
  <c r="DC8"/>
  <c r="DA8"/>
  <c r="CY8"/>
  <c r="CW8"/>
  <c r="CU8"/>
  <c r="CS8"/>
  <c r="CQ8"/>
  <c r="CO8"/>
  <c r="CM8"/>
  <c r="CK8"/>
  <c r="CI8"/>
  <c r="CG8"/>
  <c r="CE8"/>
  <c r="CC8"/>
  <c r="CA8"/>
  <c r="BY8"/>
  <c r="BW8"/>
  <c r="BU8"/>
  <c r="BS8"/>
  <c r="BQ8"/>
  <c r="BO8"/>
  <c r="BM8"/>
  <c r="BK8"/>
  <c r="BI8"/>
  <c r="BG8"/>
  <c r="BE8"/>
  <c r="BC8"/>
  <c r="BA8"/>
  <c r="AY8"/>
  <c r="AW8"/>
  <c r="AU8"/>
  <c r="AS8"/>
  <c r="AQ8"/>
  <c r="AO8"/>
  <c r="AM8"/>
  <c r="AK8"/>
  <c r="AI8"/>
  <c r="AG8"/>
  <c r="AE8"/>
  <c r="AC8"/>
  <c r="AA8"/>
  <c r="Y8"/>
  <c r="W8"/>
  <c r="U8"/>
  <c r="S8"/>
  <c r="Q8"/>
  <c r="O8"/>
  <c r="M8"/>
  <c r="K8"/>
  <c r="I8"/>
  <c r="G8"/>
  <c r="E8"/>
  <c r="C8"/>
  <c r="A8"/>
  <c r="A48" s="1"/>
  <c r="GK7"/>
  <c r="GI7"/>
  <c r="GG7"/>
  <c r="GE7"/>
  <c r="GC7"/>
  <c r="GA7"/>
  <c r="FY7"/>
  <c r="FW7"/>
  <c r="FU7"/>
  <c r="FS7"/>
  <c r="FQ7"/>
  <c r="FO7"/>
  <c r="FM7"/>
  <c r="FK7"/>
  <c r="FI7"/>
  <c r="FG7"/>
  <c r="FE7"/>
  <c r="FC7"/>
  <c r="FA7"/>
  <c r="EY7"/>
  <c r="EW7"/>
  <c r="EU7"/>
  <c r="ES7"/>
  <c r="EQ7"/>
  <c r="EO7"/>
  <c r="EM7"/>
  <c r="EK7"/>
  <c r="EI7"/>
  <c r="EG7"/>
  <c r="EE7"/>
  <c r="EC7"/>
  <c r="EA7"/>
  <c r="DY7"/>
  <c r="DW7"/>
  <c r="DU7"/>
  <c r="DS7"/>
  <c r="DQ7"/>
  <c r="DO7"/>
  <c r="DM7"/>
  <c r="DK7"/>
  <c r="DI7"/>
  <c r="DG7"/>
  <c r="DE7"/>
  <c r="DC7"/>
  <c r="DA7"/>
  <c r="CY7"/>
  <c r="CW7"/>
  <c r="CU7"/>
  <c r="CS7"/>
  <c r="CQ7"/>
  <c r="CO7"/>
  <c r="CM7"/>
  <c r="CK7"/>
  <c r="CI7"/>
  <c r="CG7"/>
  <c r="CE7"/>
  <c r="CC7"/>
  <c r="CA7"/>
  <c r="BY7"/>
  <c r="BW7"/>
  <c r="BU7"/>
  <c r="BS7"/>
  <c r="BQ7"/>
  <c r="BO7"/>
  <c r="BM7"/>
  <c r="BK7"/>
  <c r="BI7"/>
  <c r="BG7"/>
  <c r="BE7"/>
  <c r="BC7"/>
  <c r="BA7"/>
  <c r="AY7"/>
  <c r="AW7"/>
  <c r="AU7"/>
  <c r="AS7"/>
  <c r="AQ7"/>
  <c r="AO7"/>
  <c r="AM7"/>
  <c r="AK7"/>
  <c r="AI7"/>
  <c r="AG7"/>
  <c r="AE7"/>
  <c r="AC7"/>
  <c r="AA7"/>
  <c r="Y7"/>
  <c r="W7"/>
  <c r="U7"/>
  <c r="S7"/>
  <c r="Q7"/>
  <c r="O7"/>
  <c r="M7"/>
  <c r="K7"/>
  <c r="I7"/>
  <c r="G7"/>
  <c r="E7"/>
  <c r="C7"/>
  <c r="A7"/>
  <c r="A47" s="1"/>
  <c r="GK6"/>
  <c r="GI6"/>
  <c r="GG6"/>
  <c r="GE6"/>
  <c r="GC6"/>
  <c r="GA6"/>
  <c r="FY6"/>
  <c r="FW6"/>
  <c r="FU6"/>
  <c r="FS6"/>
  <c r="FQ6"/>
  <c r="FO6"/>
  <c r="FM6"/>
  <c r="FK6"/>
  <c r="FI6"/>
  <c r="FG6"/>
  <c r="FE6"/>
  <c r="FC6"/>
  <c r="FA6"/>
  <c r="EY6"/>
  <c r="EW6"/>
  <c r="EU6"/>
  <c r="ES6"/>
  <c r="EQ6"/>
  <c r="EO6"/>
  <c r="EM6"/>
  <c r="EK6"/>
  <c r="EI6"/>
  <c r="EG6"/>
  <c r="EE6"/>
  <c r="EC6"/>
  <c r="EA6"/>
  <c r="DY6"/>
  <c r="DW6"/>
  <c r="DU6"/>
  <c r="DS6"/>
  <c r="DQ6"/>
  <c r="DO6"/>
  <c r="DM6"/>
  <c r="DK6"/>
  <c r="DI6"/>
  <c r="DG6"/>
  <c r="DE6"/>
  <c r="DC6"/>
  <c r="DA6"/>
  <c r="CY6"/>
  <c r="CW6"/>
  <c r="CU6"/>
  <c r="CS6"/>
  <c r="CQ6"/>
  <c r="CO6"/>
  <c r="CM6"/>
  <c r="CK6"/>
  <c r="CI6"/>
  <c r="CG6"/>
  <c r="CE6"/>
  <c r="CC6"/>
  <c r="CA6"/>
  <c r="BY6"/>
  <c r="BW6"/>
  <c r="BU6"/>
  <c r="BS6"/>
  <c r="BQ6"/>
  <c r="BO6"/>
  <c r="BM6"/>
  <c r="BK6"/>
  <c r="BI6"/>
  <c r="BG6"/>
  <c r="BE6"/>
  <c r="BC6"/>
  <c r="BA6"/>
  <c r="AY6"/>
  <c r="AW6"/>
  <c r="AU6"/>
  <c r="AS6"/>
  <c r="AQ6"/>
  <c r="AO6"/>
  <c r="AM6"/>
  <c r="AK6"/>
  <c r="AI6"/>
  <c r="AG6"/>
  <c r="AE6"/>
  <c r="AC6"/>
  <c r="AA6"/>
  <c r="Y6"/>
  <c r="W6"/>
  <c r="U6"/>
  <c r="S6"/>
  <c r="Q6"/>
  <c r="O6"/>
  <c r="M6"/>
  <c r="K6"/>
  <c r="I6"/>
  <c r="G6"/>
  <c r="E6"/>
  <c r="C6"/>
  <c r="A6"/>
  <c r="A46" s="1"/>
  <c r="GK5"/>
  <c r="GI5"/>
  <c r="GG5"/>
  <c r="GE5"/>
  <c r="GC5"/>
  <c r="GA5"/>
  <c r="FY5"/>
  <c r="FW5"/>
  <c r="FU5"/>
  <c r="FS5"/>
  <c r="FQ5"/>
  <c r="FO5"/>
  <c r="FM5"/>
  <c r="FK5"/>
  <c r="FI5"/>
  <c r="FG5"/>
  <c r="FE5"/>
  <c r="FC5"/>
  <c r="FA5"/>
  <c r="EY5"/>
  <c r="EW5"/>
  <c r="EU5"/>
  <c r="ES5"/>
  <c r="EQ5"/>
  <c r="EO5"/>
  <c r="EM5"/>
  <c r="EK5"/>
  <c r="EI5"/>
  <c r="EG5"/>
  <c r="EE5"/>
  <c r="EC5"/>
  <c r="EA5"/>
  <c r="DY5"/>
  <c r="DW5"/>
  <c r="DU5"/>
  <c r="DS5"/>
  <c r="DQ5"/>
  <c r="DO5"/>
  <c r="DM5"/>
  <c r="DK5"/>
  <c r="DI5"/>
  <c r="DG5"/>
  <c r="DE5"/>
  <c r="DC5"/>
  <c r="DA5"/>
  <c r="CY5"/>
  <c r="CW5"/>
  <c r="CU5"/>
  <c r="CS5"/>
  <c r="CQ5"/>
  <c r="CO5"/>
  <c r="CM5"/>
  <c r="CK5"/>
  <c r="CI5"/>
  <c r="CG5"/>
  <c r="CE5"/>
  <c r="CC5"/>
  <c r="CA5"/>
  <c r="BY5"/>
  <c r="BW5"/>
  <c r="BU5"/>
  <c r="BS5"/>
  <c r="BQ5"/>
  <c r="BO5"/>
  <c r="BM5"/>
  <c r="BK5"/>
  <c r="BI5"/>
  <c r="BG5"/>
  <c r="BE5"/>
  <c r="BC5"/>
  <c r="BA5"/>
  <c r="AY5"/>
  <c r="AW5"/>
  <c r="AU5"/>
  <c r="AS5"/>
  <c r="AQ5"/>
  <c r="AO5"/>
  <c r="AM5"/>
  <c r="AK5"/>
  <c r="AI5"/>
  <c r="AG5"/>
  <c r="AE5"/>
  <c r="AC5"/>
  <c r="AA5"/>
  <c r="Y5"/>
  <c r="W5"/>
  <c r="U5"/>
  <c r="S5"/>
  <c r="Q5"/>
  <c r="O5"/>
  <c r="M5"/>
  <c r="K5"/>
  <c r="I5"/>
  <c r="G5"/>
  <c r="E5"/>
  <c r="C5"/>
  <c r="A5"/>
  <c r="A45" s="1"/>
  <c r="GK4"/>
  <c r="GI4"/>
  <c r="GG4"/>
  <c r="GE4"/>
  <c r="GC4"/>
  <c r="GA4"/>
  <c r="FY4"/>
  <c r="FW4"/>
  <c r="FU4"/>
  <c r="FS4"/>
  <c r="FQ4"/>
  <c r="FO4"/>
  <c r="FM4"/>
  <c r="FK4"/>
  <c r="FI4"/>
  <c r="FG4"/>
  <c r="FE4"/>
  <c r="FC4"/>
  <c r="FA4"/>
  <c r="EY4"/>
  <c r="EW4"/>
  <c r="EU4"/>
  <c r="ES4"/>
  <c r="EQ4"/>
  <c r="EO4"/>
  <c r="EM4"/>
  <c r="EK4"/>
  <c r="EI4"/>
  <c r="EG4"/>
  <c r="EE4"/>
  <c r="EC4"/>
  <c r="EA4"/>
  <c r="DY4"/>
  <c r="DW4"/>
  <c r="DU4"/>
  <c r="DS4"/>
  <c r="DQ4"/>
  <c r="DO4"/>
  <c r="DM4"/>
  <c r="DK4"/>
  <c r="DI4"/>
  <c r="DG4"/>
  <c r="DE4"/>
  <c r="DC4"/>
  <c r="DA4"/>
  <c r="CY4"/>
  <c r="CW4"/>
  <c r="CU4"/>
  <c r="CS4"/>
  <c r="CQ4"/>
  <c r="CO4"/>
  <c r="CM4"/>
  <c r="CK4"/>
  <c r="CI4"/>
  <c r="CG4"/>
  <c r="CE4"/>
  <c r="CC4"/>
  <c r="CA4"/>
  <c r="BY4"/>
  <c r="BW4"/>
  <c r="BU4"/>
  <c r="BS4"/>
  <c r="BQ4"/>
  <c r="BO4"/>
  <c r="BM4"/>
  <c r="BK4"/>
  <c r="BI4"/>
  <c r="BG4"/>
  <c r="BE4"/>
  <c r="BC4"/>
  <c r="BA4"/>
  <c r="AY4"/>
  <c r="AW4"/>
  <c r="AU4"/>
  <c r="AS4"/>
  <c r="AQ4"/>
  <c r="AO4"/>
  <c r="AM4"/>
  <c r="AK4"/>
  <c r="AI4"/>
  <c r="AG4"/>
  <c r="AE4"/>
  <c r="AC4"/>
  <c r="AA4"/>
  <c r="Y4"/>
  <c r="W4"/>
  <c r="U4"/>
  <c r="S4"/>
  <c r="Q4"/>
  <c r="O4"/>
  <c r="M4"/>
  <c r="K4"/>
  <c r="I4"/>
  <c r="G4"/>
  <c r="E4"/>
  <c r="C4"/>
  <c r="A4"/>
  <c r="A44" s="1"/>
  <c r="GK3"/>
  <c r="GI3"/>
  <c r="GG3"/>
  <c r="GE3"/>
  <c r="GC3"/>
  <c r="GA3"/>
  <c r="FY3"/>
  <c r="FW3"/>
  <c r="FU3"/>
  <c r="FS3"/>
  <c r="FQ3"/>
  <c r="FO3"/>
  <c r="FM3"/>
  <c r="FK3"/>
  <c r="FI3"/>
  <c r="FG3"/>
  <c r="FE3"/>
  <c r="FC3"/>
  <c r="FA3"/>
  <c r="EY3"/>
  <c r="EW3"/>
  <c r="EU3"/>
  <c r="ES3"/>
  <c r="EQ3"/>
  <c r="EO3"/>
  <c r="EM3"/>
  <c r="EK3"/>
  <c r="EI3"/>
  <c r="EG3"/>
  <c r="EE3"/>
  <c r="EC3"/>
  <c r="EA3"/>
  <c r="DY3"/>
  <c r="DW3"/>
  <c r="DU3"/>
  <c r="DS3"/>
  <c r="DQ3"/>
  <c r="DO3"/>
  <c r="DM3"/>
  <c r="DK3"/>
  <c r="DI3"/>
  <c r="DG3"/>
  <c r="DE3"/>
  <c r="DC3"/>
  <c r="DA3"/>
  <c r="CY3"/>
  <c r="CW3"/>
  <c r="CU3"/>
  <c r="CS3"/>
  <c r="CQ3"/>
  <c r="CO3"/>
  <c r="CM3"/>
  <c r="CK3"/>
  <c r="CI3"/>
  <c r="CG3"/>
  <c r="CE3"/>
  <c r="CC3"/>
  <c r="CA3"/>
  <c r="BY3"/>
  <c r="BW3"/>
  <c r="BU3"/>
  <c r="BS3"/>
  <c r="BQ3"/>
  <c r="BO3"/>
  <c r="BM3"/>
  <c r="BK3"/>
  <c r="BI3"/>
  <c r="BG3"/>
  <c r="BE3"/>
  <c r="BC3"/>
  <c r="BA3"/>
  <c r="AY3"/>
  <c r="AW3"/>
  <c r="AU3"/>
  <c r="AS3"/>
  <c r="AQ3"/>
  <c r="AO3"/>
  <c r="AM3"/>
  <c r="AK3"/>
  <c r="AI3"/>
  <c r="AG3"/>
  <c r="AE3"/>
  <c r="AC3"/>
  <c r="AA3"/>
  <c r="Y3"/>
  <c r="W3"/>
  <c r="U3"/>
  <c r="S3"/>
  <c r="Q3"/>
  <c r="O3"/>
  <c r="M3"/>
  <c r="K3"/>
  <c r="I3"/>
  <c r="G3"/>
  <c r="E3"/>
  <c r="C3"/>
  <c r="A3"/>
  <c r="A43" s="1"/>
  <c r="GK2"/>
  <c r="GI2"/>
  <c r="GG2"/>
  <c r="GE2"/>
  <c r="GC2"/>
  <c r="GA2"/>
  <c r="FY2"/>
  <c r="FW2"/>
  <c r="FU2"/>
  <c r="FS2"/>
  <c r="FQ2"/>
  <c r="FO2"/>
  <c r="FM2"/>
  <c r="FK2"/>
  <c r="FI2"/>
  <c r="FG2"/>
  <c r="FE2"/>
  <c r="FC2"/>
  <c r="FA2"/>
  <c r="EY2"/>
  <c r="EW2"/>
  <c r="EU2"/>
  <c r="ES2"/>
  <c r="EQ2"/>
  <c r="EO2"/>
  <c r="EM2"/>
  <c r="EK2"/>
  <c r="EI2"/>
  <c r="EG2"/>
  <c r="EE2"/>
  <c r="EC2"/>
  <c r="EA2"/>
  <c r="DY2"/>
  <c r="DW2"/>
  <c r="DU2"/>
  <c r="DS2"/>
  <c r="DQ2"/>
  <c r="DO2"/>
  <c r="DM2"/>
  <c r="DK2"/>
  <c r="DI2"/>
  <c r="DG2"/>
  <c r="DE2"/>
  <c r="DC2"/>
  <c r="DA2"/>
  <c r="CY2"/>
  <c r="CW2"/>
  <c r="CU2"/>
  <c r="CS2"/>
  <c r="CQ2"/>
  <c r="CO2"/>
  <c r="CM2"/>
  <c r="CK2"/>
  <c r="CI2"/>
  <c r="CG2"/>
  <c r="CE2"/>
  <c r="CC2"/>
  <c r="CA2"/>
  <c r="BY2"/>
  <c r="BW2"/>
  <c r="BU2"/>
  <c r="BS2"/>
  <c r="BQ2"/>
  <c r="BO2"/>
  <c r="BM2"/>
  <c r="BK2"/>
  <c r="BI2"/>
  <c r="BG2"/>
  <c r="BE2"/>
  <c r="BC2"/>
  <c r="BA2"/>
  <c r="AY2"/>
  <c r="AW2"/>
  <c r="AU2"/>
  <c r="AS2"/>
  <c r="AQ2"/>
  <c r="AO2"/>
  <c r="AM2"/>
  <c r="AK2"/>
  <c r="AI2"/>
  <c r="AG2"/>
  <c r="AE2"/>
  <c r="AC2"/>
  <c r="AA2"/>
  <c r="Y2"/>
  <c r="W2"/>
  <c r="U2"/>
  <c r="S2"/>
  <c r="Q2"/>
  <c r="O2"/>
  <c r="M2"/>
  <c r="K2"/>
  <c r="I2"/>
  <c r="G2"/>
  <c r="E2"/>
  <c r="C2"/>
  <c r="A2"/>
  <c r="A42" s="1"/>
  <c r="GK1"/>
  <c r="GK34" s="1"/>
  <c r="GI1"/>
  <c r="GI34" s="1"/>
  <c r="GG1"/>
  <c r="GG34" s="1"/>
  <c r="GE1"/>
  <c r="GE34" s="1"/>
  <c r="GC1"/>
  <c r="GC34" s="1"/>
  <c r="GA1"/>
  <c r="GA34" s="1"/>
  <c r="FY1"/>
  <c r="FY34" s="1"/>
  <c r="FW1"/>
  <c r="FW34" s="1"/>
  <c r="FU1"/>
  <c r="FU34" s="1"/>
  <c r="FS1"/>
  <c r="FS34" s="1"/>
  <c r="FQ1"/>
  <c r="FQ34" s="1"/>
  <c r="FO1"/>
  <c r="FO34" s="1"/>
  <c r="FM1"/>
  <c r="FM34" s="1"/>
  <c r="FK1"/>
  <c r="FK34" s="1"/>
  <c r="FI1"/>
  <c r="FI34" s="1"/>
  <c r="FG1"/>
  <c r="FG34" s="1"/>
  <c r="FE1"/>
  <c r="FE34" s="1"/>
  <c r="FC1"/>
  <c r="FC34" s="1"/>
  <c r="FA1"/>
  <c r="FA34" s="1"/>
  <c r="EY1"/>
  <c r="EY34" s="1"/>
  <c r="EW1"/>
  <c r="EW34" s="1"/>
  <c r="EU1"/>
  <c r="EU34" s="1"/>
  <c r="ES1"/>
  <c r="ES34" s="1"/>
  <c r="EQ1"/>
  <c r="EQ34" s="1"/>
  <c r="EO1"/>
  <c r="EO34" s="1"/>
  <c r="EM1"/>
  <c r="EM34" s="1"/>
  <c r="EK1"/>
  <c r="EK34" s="1"/>
  <c r="EI1"/>
  <c r="EI34" s="1"/>
  <c r="EG1"/>
  <c r="EG34" s="1"/>
  <c r="EE1"/>
  <c r="EE34" s="1"/>
  <c r="EC1"/>
  <c r="EC34" s="1"/>
  <c r="EA1"/>
  <c r="EA34" s="1"/>
  <c r="DY1"/>
  <c r="DY34" s="1"/>
  <c r="DW1"/>
  <c r="DW34" s="1"/>
  <c r="DU1"/>
  <c r="DU34" s="1"/>
  <c r="DS1"/>
  <c r="DS34" s="1"/>
  <c r="DQ1"/>
  <c r="DQ34" s="1"/>
  <c r="DO1"/>
  <c r="DO34" s="1"/>
  <c r="DM1"/>
  <c r="DM34" s="1"/>
  <c r="DK1"/>
  <c r="DK34" s="1"/>
  <c r="DI1"/>
  <c r="DI34" s="1"/>
  <c r="DG1"/>
  <c r="DG34" s="1"/>
  <c r="DE1"/>
  <c r="DE34" s="1"/>
  <c r="DC1"/>
  <c r="DC34" s="1"/>
  <c r="DA1"/>
  <c r="DA34" s="1"/>
  <c r="CY1"/>
  <c r="CY34" s="1"/>
  <c r="CW1"/>
  <c r="CW34" s="1"/>
  <c r="CU1"/>
  <c r="CU34" s="1"/>
  <c r="CS1"/>
  <c r="CS34" s="1"/>
  <c r="CQ1"/>
  <c r="CQ34" s="1"/>
  <c r="CO1"/>
  <c r="CO34" s="1"/>
  <c r="CM1"/>
  <c r="CM34" s="1"/>
  <c r="CK1"/>
  <c r="CK34" s="1"/>
  <c r="CI1"/>
  <c r="CI34" s="1"/>
  <c r="CG1"/>
  <c r="CG34" s="1"/>
  <c r="CE1"/>
  <c r="CE34" s="1"/>
  <c r="CC1"/>
  <c r="CC34" s="1"/>
  <c r="CA1"/>
  <c r="CA34" s="1"/>
  <c r="BY1"/>
  <c r="BY34" s="1"/>
  <c r="BW1"/>
  <c r="BW34" s="1"/>
  <c r="BU1"/>
  <c r="BU34" s="1"/>
  <c r="BS1"/>
  <c r="BS34" s="1"/>
  <c r="BQ1"/>
  <c r="BQ34" s="1"/>
  <c r="BO1"/>
  <c r="BO34" s="1"/>
  <c r="BM1"/>
  <c r="BM34" s="1"/>
  <c r="BK1"/>
  <c r="BK34" s="1"/>
  <c r="BI1"/>
  <c r="BI34" s="1"/>
  <c r="BG1"/>
  <c r="BG34" s="1"/>
  <c r="BE1"/>
  <c r="BE34" s="1"/>
  <c r="BC1"/>
  <c r="BC34" s="1"/>
  <c r="BA1"/>
  <c r="BA34" s="1"/>
  <c r="AY1"/>
  <c r="AY34" s="1"/>
  <c r="AW1"/>
  <c r="AW34" s="1"/>
  <c r="AU1"/>
  <c r="AU34" s="1"/>
  <c r="AS1"/>
  <c r="AS34" s="1"/>
  <c r="AQ1"/>
  <c r="AQ34" s="1"/>
  <c r="AO1"/>
  <c r="AO34" s="1"/>
  <c r="AM1"/>
  <c r="AM34" s="1"/>
  <c r="AK1"/>
  <c r="AK34" s="1"/>
  <c r="AI1"/>
  <c r="AI34" s="1"/>
  <c r="AG1"/>
  <c r="AG34" s="1"/>
  <c r="AE1"/>
  <c r="AE34" s="1"/>
  <c r="AC1"/>
  <c r="AC34" s="1"/>
  <c r="AA1"/>
  <c r="AA34" s="1"/>
  <c r="Y1"/>
  <c r="Y34" s="1"/>
  <c r="W1"/>
  <c r="W34" s="1"/>
  <c r="U1"/>
  <c r="U34" s="1"/>
  <c r="S1"/>
  <c r="S34" s="1"/>
  <c r="Q1"/>
  <c r="Q34" s="1"/>
  <c r="O1"/>
  <c r="O34" s="1"/>
  <c r="M1"/>
  <c r="M34" s="1"/>
  <c r="K1"/>
  <c r="K34" s="1"/>
  <c r="I1"/>
  <c r="I34" s="1"/>
  <c r="G1"/>
  <c r="G34" s="1"/>
  <c r="E1"/>
  <c r="E34" s="1"/>
  <c r="C1"/>
  <c r="C34" s="1"/>
  <c r="B37"/>
  <c r="B39" s="1"/>
  <c r="B70"/>
  <c r="B69"/>
  <c r="B68"/>
  <c r="B67"/>
  <c r="B66"/>
  <c r="B65"/>
  <c r="B64"/>
  <c r="B63"/>
  <c r="B62"/>
  <c r="B61"/>
  <c r="B60"/>
  <c r="B59"/>
  <c r="B58"/>
  <c r="B57"/>
  <c r="B56"/>
  <c r="B55"/>
  <c r="B54"/>
  <c r="B53"/>
  <c r="B52"/>
  <c r="B51"/>
  <c r="B50"/>
  <c r="B49"/>
  <c r="B48"/>
  <c r="B47"/>
  <c r="B46"/>
  <c r="B45"/>
  <c r="B44"/>
  <c r="B43"/>
  <c r="B42"/>
</calcChain>
</file>

<file path=xl/sharedStrings.xml><?xml version="1.0" encoding="utf-8"?>
<sst xmlns="http://schemas.openxmlformats.org/spreadsheetml/2006/main" count="886" uniqueCount="560">
  <si>
    <t>Wool</t>
  </si>
  <si>
    <t>Cotton</t>
  </si>
  <si>
    <t>Polyester</t>
  </si>
  <si>
    <t>Wolf Skin</t>
  </si>
  <si>
    <t>Shift 1</t>
  </si>
  <si>
    <t>Shift 2</t>
  </si>
  <si>
    <t>Poly and Qt 1</t>
  </si>
  <si>
    <t>Poly and Qt 2</t>
  </si>
  <si>
    <t>Type</t>
  </si>
  <si>
    <t>Qt prod</t>
  </si>
  <si>
    <t>Shift Prod</t>
  </si>
  <si>
    <t>Qt sold</t>
  </si>
  <si>
    <t>W</t>
  </si>
  <si>
    <t>C</t>
  </si>
  <si>
    <t>P</t>
  </si>
  <si>
    <t>S</t>
  </si>
  <si>
    <t>CARRY COST</t>
  </si>
  <si>
    <t>TOTAL COST</t>
  </si>
  <si>
    <t>SELLING PRICE</t>
  </si>
  <si>
    <t>PROFIT PER HOOD</t>
  </si>
  <si>
    <t>COTTON SOLD QT1</t>
  </si>
  <si>
    <t>COTTON SOLD QT2</t>
  </si>
  <si>
    <t>COTTON SOLD QT3</t>
  </si>
  <si>
    <t>COTTON SOLD QT4</t>
  </si>
  <si>
    <t>POLY SOLD QT 1</t>
  </si>
  <si>
    <t>POLY SOLD QT 2</t>
  </si>
  <si>
    <t>POLY SOLD QT 3</t>
  </si>
  <si>
    <t>POLY SOLD QT 4</t>
  </si>
  <si>
    <t>W/SKIN SOLD QT1</t>
  </si>
  <si>
    <t>W/SKIN SOLD QT2</t>
  </si>
  <si>
    <t>W/SKIN SOLD QT3</t>
  </si>
  <si>
    <t>W/SKIN SOLD QT4</t>
  </si>
  <si>
    <t>PROD Q1, SHIFT 1</t>
  </si>
  <si>
    <t>PROD Q1, SHIFT 2</t>
  </si>
  <si>
    <t>PROD Q2, SHIFT 1</t>
  </si>
  <si>
    <t>PROD Q3, SHIFT 1</t>
  </si>
  <si>
    <t>PROD Q4, SHIFT 1</t>
  </si>
  <si>
    <t>PROD Q2, SHIFT 2</t>
  </si>
  <si>
    <t>PROD Q3, SHIFT 2</t>
  </si>
  <si>
    <t>PROD Q4, SHIFT 2</t>
  </si>
  <si>
    <t>&gt;=</t>
  </si>
  <si>
    <t>&lt;=</t>
  </si>
  <si>
    <t>BACK ORDER COST</t>
  </si>
  <si>
    <t>CONSTRAINTS</t>
  </si>
  <si>
    <t>AMOUNT USED (LHS)</t>
  </si>
  <si>
    <t>AMOUNT AVAILABLE (RHS)</t>
  </si>
  <si>
    <t>DECISION VARIABLES</t>
  </si>
  <si>
    <t>PROD. TIME</t>
  </si>
  <si>
    <t>PROD. COST</t>
  </si>
  <si>
    <t>S/P</t>
  </si>
  <si>
    <t>HRS</t>
  </si>
  <si>
    <t>Formula</t>
  </si>
  <si>
    <t>Statement</t>
  </si>
  <si>
    <t>Simplified</t>
  </si>
  <si>
    <t>If and</t>
  </si>
  <si>
    <t>PROD Q1, SHIFT 3</t>
  </si>
  <si>
    <t>PROD Q2, SHIFT 3</t>
  </si>
  <si>
    <t>PROD Q3, SHIFT 3</t>
  </si>
  <si>
    <t>PROD Q4, SHIFT 3</t>
  </si>
  <si>
    <t>Shift 3</t>
  </si>
  <si>
    <t>70% all Poly</t>
  </si>
  <si>
    <t>2nd SHIFT COST</t>
  </si>
  <si>
    <t>3rd SHIFT COST</t>
  </si>
  <si>
    <t>Same QT</t>
  </si>
  <si>
    <t>Inventory</t>
  </si>
  <si>
    <t>Backorder</t>
  </si>
  <si>
    <t>Per hr.</t>
  </si>
  <si>
    <t>Extra</t>
  </si>
  <si>
    <t>Per quarter</t>
  </si>
  <si>
    <t>which</t>
  </si>
  <si>
    <t>returns</t>
  </si>
  <si>
    <t>the time</t>
  </si>
  <si>
    <t>70% WV REQUIRMENT</t>
  </si>
  <si>
    <t>Selling price</t>
  </si>
  <si>
    <t>Time/min</t>
  </si>
  <si>
    <t>Time/hr</t>
  </si>
  <si>
    <t>Quarters</t>
  </si>
  <si>
    <t>Hours Available per Shift</t>
  </si>
  <si>
    <t>Basis Labor Cost/hr</t>
  </si>
  <si>
    <t>Labor Cost</t>
  </si>
  <si>
    <t>Extra for 2nd shift/hr</t>
  </si>
  <si>
    <t>Extra for 3rd shift/hr</t>
  </si>
  <si>
    <t>Inventory/Backorder Cost</t>
  </si>
  <si>
    <t>Inventory cost/qt</t>
  </si>
  <si>
    <t>Backorder cost/qt</t>
  </si>
  <si>
    <t>WOOL SOLD QT1</t>
  </si>
  <si>
    <t>WOOL SOLD QT2</t>
  </si>
  <si>
    <t>WOOL SOLD QT3</t>
  </si>
  <si>
    <t>WOOL SOLD QT4</t>
  </si>
  <si>
    <t>Min % Polyester</t>
  </si>
  <si>
    <t>RHS</t>
  </si>
  <si>
    <t>Cost</t>
  </si>
  <si>
    <t>Total fixed cost:</t>
  </si>
  <si>
    <t>Minimum Sales</t>
  </si>
  <si>
    <t>Concatenate</t>
  </si>
  <si>
    <t>Microsoft Excel 12.0 Sensitivity Report</t>
  </si>
  <si>
    <t>Adjustable Cells</t>
  </si>
  <si>
    <t>Cell</t>
  </si>
  <si>
    <t>Name</t>
  </si>
  <si>
    <t>Final</t>
  </si>
  <si>
    <t>Value</t>
  </si>
  <si>
    <t>Reduced</t>
  </si>
  <si>
    <t>Objective</t>
  </si>
  <si>
    <t>Coefficient</t>
  </si>
  <si>
    <t>Allowable</t>
  </si>
  <si>
    <t>Increase</t>
  </si>
  <si>
    <t>Decrease</t>
  </si>
  <si>
    <t>Constraints</t>
  </si>
  <si>
    <t>Shadow</t>
  </si>
  <si>
    <t>Price</t>
  </si>
  <si>
    <t>Constraint</t>
  </si>
  <si>
    <t>R.H. Side</t>
  </si>
  <si>
    <t>$B$35</t>
  </si>
  <si>
    <t>$C$35</t>
  </si>
  <si>
    <t>$D$35</t>
  </si>
  <si>
    <t>$E$35</t>
  </si>
  <si>
    <t>$F$35</t>
  </si>
  <si>
    <t>$G$35</t>
  </si>
  <si>
    <t>$H$35</t>
  </si>
  <si>
    <t>$I$35</t>
  </si>
  <si>
    <t>$J$35</t>
  </si>
  <si>
    <t>$K$35</t>
  </si>
  <si>
    <t>$L$35</t>
  </si>
  <si>
    <t>$M$35</t>
  </si>
  <si>
    <t>$N$35</t>
  </si>
  <si>
    <t>$O$35</t>
  </si>
  <si>
    <t>$P$35</t>
  </si>
  <si>
    <t>$Q$35</t>
  </si>
  <si>
    <t>$R$35</t>
  </si>
  <si>
    <t>$S$35</t>
  </si>
  <si>
    <t>$T$35</t>
  </si>
  <si>
    <t>$U$35</t>
  </si>
  <si>
    <t>$V$35</t>
  </si>
  <si>
    <t>$W$35</t>
  </si>
  <si>
    <t>$X$35</t>
  </si>
  <si>
    <t>$Y$35</t>
  </si>
  <si>
    <t>$Z$35</t>
  </si>
  <si>
    <t>$AA$35</t>
  </si>
  <si>
    <t>$AB$35</t>
  </si>
  <si>
    <t>$AC$35</t>
  </si>
  <si>
    <t>$AD$35</t>
  </si>
  <si>
    <t>$AE$35</t>
  </si>
  <si>
    <t>$AF$35</t>
  </si>
  <si>
    <t>$AG$35</t>
  </si>
  <si>
    <t>$AH$35</t>
  </si>
  <si>
    <t>$AI$35</t>
  </si>
  <si>
    <t>$AJ$35</t>
  </si>
  <si>
    <t>$AK$35</t>
  </si>
  <si>
    <t>$AL$35</t>
  </si>
  <si>
    <t>$AM$35</t>
  </si>
  <si>
    <t>$AN$35</t>
  </si>
  <si>
    <t>$AO$35</t>
  </si>
  <si>
    <t>$AP$35</t>
  </si>
  <si>
    <t>$AQ$35</t>
  </si>
  <si>
    <t>$AR$35</t>
  </si>
  <si>
    <t>$AS$35</t>
  </si>
  <si>
    <t>$AT$35</t>
  </si>
  <si>
    <t>$AU$35</t>
  </si>
  <si>
    <t>$AV$35</t>
  </si>
  <si>
    <t>$AW$35</t>
  </si>
  <si>
    <t>$AX$35</t>
  </si>
  <si>
    <t>$AY$35</t>
  </si>
  <si>
    <t>$AZ$35</t>
  </si>
  <si>
    <t>$BA$35</t>
  </si>
  <si>
    <t>$BB$35</t>
  </si>
  <si>
    <t>$BC$35</t>
  </si>
  <si>
    <t>$BD$35</t>
  </si>
  <si>
    <t>$BE$35</t>
  </si>
  <si>
    <t>$BF$35</t>
  </si>
  <si>
    <t>$BG$35</t>
  </si>
  <si>
    <t>$BH$35</t>
  </si>
  <si>
    <t>$BI$35</t>
  </si>
  <si>
    <t>$BJ$35</t>
  </si>
  <si>
    <t>$BK$35</t>
  </si>
  <si>
    <t>$BL$35</t>
  </si>
  <si>
    <t>$BM$35</t>
  </si>
  <si>
    <t>$BN$35</t>
  </si>
  <si>
    <t>$BO$35</t>
  </si>
  <si>
    <t>$BP$35</t>
  </si>
  <si>
    <t>$BQ$35</t>
  </si>
  <si>
    <t>$BR$35</t>
  </si>
  <si>
    <t>$BS$35</t>
  </si>
  <si>
    <t>$BT$35</t>
  </si>
  <si>
    <t>$BU$35</t>
  </si>
  <si>
    <t>$BV$35</t>
  </si>
  <si>
    <t>$BW$35</t>
  </si>
  <si>
    <t>$BX$35</t>
  </si>
  <si>
    <t>$BY$35</t>
  </si>
  <si>
    <t>$BZ$35</t>
  </si>
  <si>
    <t>$CA$35</t>
  </si>
  <si>
    <t>$CB$35</t>
  </si>
  <si>
    <t>$CC$35</t>
  </si>
  <si>
    <t>$CD$35</t>
  </si>
  <si>
    <t>$CE$35</t>
  </si>
  <si>
    <t>$CF$35</t>
  </si>
  <si>
    <t>$CG$35</t>
  </si>
  <si>
    <t>$CH$35</t>
  </si>
  <si>
    <t>$CI$35</t>
  </si>
  <si>
    <t>$CJ$35</t>
  </si>
  <si>
    <t>$CK$35</t>
  </si>
  <si>
    <t>$CL$35</t>
  </si>
  <si>
    <t>$CM$35</t>
  </si>
  <si>
    <t>$CN$35</t>
  </si>
  <si>
    <t>$CO$35</t>
  </si>
  <si>
    <t>$CP$35</t>
  </si>
  <si>
    <t>$CQ$35</t>
  </si>
  <si>
    <t>$CR$35</t>
  </si>
  <si>
    <t>$CS$35</t>
  </si>
  <si>
    <t>$CT$35</t>
  </si>
  <si>
    <t>$CU$35</t>
  </si>
  <si>
    <t>$CV$35</t>
  </si>
  <si>
    <t>$CW$35</t>
  </si>
  <si>
    <t>$CX$35</t>
  </si>
  <si>
    <t>$CY$35</t>
  </si>
  <si>
    <t>$CZ$35</t>
  </si>
  <si>
    <t>$DA$35</t>
  </si>
  <si>
    <t>$DB$35</t>
  </si>
  <si>
    <t>$DC$35</t>
  </si>
  <si>
    <t>$DD$35</t>
  </si>
  <si>
    <t>$DE$35</t>
  </si>
  <si>
    <t>$DF$35</t>
  </si>
  <si>
    <t>$DG$35</t>
  </si>
  <si>
    <t>$DH$35</t>
  </si>
  <si>
    <t>$DI$35</t>
  </si>
  <si>
    <t>$DJ$35</t>
  </si>
  <si>
    <t>$DK$35</t>
  </si>
  <si>
    <t>$DL$35</t>
  </si>
  <si>
    <t>$DM$35</t>
  </si>
  <si>
    <t>$DN$35</t>
  </si>
  <si>
    <t>$DO$35</t>
  </si>
  <si>
    <t>$DP$35</t>
  </si>
  <si>
    <t>$DQ$35</t>
  </si>
  <si>
    <t>$DR$35</t>
  </si>
  <si>
    <t>$DS$35</t>
  </si>
  <si>
    <t>$DT$35</t>
  </si>
  <si>
    <t>$DU$35</t>
  </si>
  <si>
    <t>$DV$35</t>
  </si>
  <si>
    <t>$DW$35</t>
  </si>
  <si>
    <t>$DX$35</t>
  </si>
  <si>
    <t>$DY$35</t>
  </si>
  <si>
    <t>$DZ$35</t>
  </si>
  <si>
    <t>$EA$35</t>
  </si>
  <si>
    <t>$EB$35</t>
  </si>
  <si>
    <t>$EC$35</t>
  </si>
  <si>
    <t>$ED$35</t>
  </si>
  <si>
    <t>$EE$35</t>
  </si>
  <si>
    <t>$EF$35</t>
  </si>
  <si>
    <t>$EG$35</t>
  </si>
  <si>
    <t>$EH$35</t>
  </si>
  <si>
    <t>$EI$35</t>
  </si>
  <si>
    <t>$EJ$35</t>
  </si>
  <si>
    <t>$EK$35</t>
  </si>
  <si>
    <t>$EL$35</t>
  </si>
  <si>
    <t>$EM$35</t>
  </si>
  <si>
    <t>$EN$35</t>
  </si>
  <si>
    <t>$EO$35</t>
  </si>
  <si>
    <t>$EP$35</t>
  </si>
  <si>
    <t>$EQ$35</t>
  </si>
  <si>
    <t>$ER$35</t>
  </si>
  <si>
    <t>$ES$35</t>
  </si>
  <si>
    <t>$ET$35</t>
  </si>
  <si>
    <t>$EU$35</t>
  </si>
  <si>
    <t>$EV$35</t>
  </si>
  <si>
    <t>$EW$35</t>
  </si>
  <si>
    <t>$EX$35</t>
  </si>
  <si>
    <t>$EY$35</t>
  </si>
  <si>
    <t>$EZ$35</t>
  </si>
  <si>
    <t>$FA$35</t>
  </si>
  <si>
    <t>$FB$35</t>
  </si>
  <si>
    <t>$FC$35</t>
  </si>
  <si>
    <t>$FD$35</t>
  </si>
  <si>
    <t>$FE$35</t>
  </si>
  <si>
    <t>$FF$35</t>
  </si>
  <si>
    <t>$FG$35</t>
  </si>
  <si>
    <t>$FH$35</t>
  </si>
  <si>
    <t>$FI$35</t>
  </si>
  <si>
    <t>$FJ$35</t>
  </si>
  <si>
    <t>$FK$35</t>
  </si>
  <si>
    <t>$FL$35</t>
  </si>
  <si>
    <t>$FM$35</t>
  </si>
  <si>
    <t>$FN$35</t>
  </si>
  <si>
    <t>$FO$35</t>
  </si>
  <si>
    <t>$FP$35</t>
  </si>
  <si>
    <t>$FQ$35</t>
  </si>
  <si>
    <t>$FR$35</t>
  </si>
  <si>
    <t>$FS$35</t>
  </si>
  <si>
    <t>$FT$35</t>
  </si>
  <si>
    <t>$FU$35</t>
  </si>
  <si>
    <t>$FV$35</t>
  </si>
  <si>
    <t>$FW$35</t>
  </si>
  <si>
    <t>$FX$35</t>
  </si>
  <si>
    <t>$FY$35</t>
  </si>
  <si>
    <t>$FZ$35</t>
  </si>
  <si>
    <t>$GA$35</t>
  </si>
  <si>
    <t>$GB$35</t>
  </si>
  <si>
    <t>$GC$35</t>
  </si>
  <si>
    <t>$GD$35</t>
  </si>
  <si>
    <t>$GE$35</t>
  </si>
  <si>
    <t>$GF$35</t>
  </si>
  <si>
    <t>$GG$35</t>
  </si>
  <si>
    <t>$GH$35</t>
  </si>
  <si>
    <t>$GI$35</t>
  </si>
  <si>
    <t>$GJ$35</t>
  </si>
  <si>
    <t>$GK$35</t>
  </si>
  <si>
    <t>$B$42</t>
  </si>
  <si>
    <t>COTTON SOLD QT1 AMOUNT USED (LHS)</t>
  </si>
  <si>
    <t>$B$43</t>
  </si>
  <si>
    <t>COTTON SOLD QT2 AMOUNT USED (LHS)</t>
  </si>
  <si>
    <t>$B$44</t>
  </si>
  <si>
    <t>COTTON SOLD QT3 AMOUNT USED (LHS)</t>
  </si>
  <si>
    <t>$B$45</t>
  </si>
  <si>
    <t>COTTON SOLD QT4 AMOUNT USED (LHS)</t>
  </si>
  <si>
    <t>$B$46</t>
  </si>
  <si>
    <t>POLY SOLD QT 1 AMOUNT USED (LHS)</t>
  </si>
  <si>
    <t>$B$47</t>
  </si>
  <si>
    <t>POLY SOLD QT 2 AMOUNT USED (LHS)</t>
  </si>
  <si>
    <t>$B$48</t>
  </si>
  <si>
    <t>POLY SOLD QT 3 AMOUNT USED (LHS)</t>
  </si>
  <si>
    <t>$B$49</t>
  </si>
  <si>
    <t>POLY SOLD QT 4 AMOUNT USED (LHS)</t>
  </si>
  <si>
    <t>$B$50</t>
  </si>
  <si>
    <t>W/SKIN SOLD QT1 AMOUNT USED (LHS)</t>
  </si>
  <si>
    <t>$B$51</t>
  </si>
  <si>
    <t>W/SKIN SOLD QT2 AMOUNT USED (LHS)</t>
  </si>
  <si>
    <t>$B$52</t>
  </si>
  <si>
    <t>W/SKIN SOLD QT3 AMOUNT USED (LHS)</t>
  </si>
  <si>
    <t>$B$53</t>
  </si>
  <si>
    <t>W/SKIN SOLD QT4 AMOUNT USED (LHS)</t>
  </si>
  <si>
    <t>$B$54</t>
  </si>
  <si>
    <t>WOOL SOLD QT1 AMOUNT USED (LHS)</t>
  </si>
  <si>
    <t>$B$55</t>
  </si>
  <si>
    <t>WOOL SOLD QT2 AMOUNT USED (LHS)</t>
  </si>
  <si>
    <t>$B$56</t>
  </si>
  <si>
    <t>WOOL SOLD QT3 AMOUNT USED (LHS)</t>
  </si>
  <si>
    <t>$B$57</t>
  </si>
  <si>
    <t>WOOL SOLD QT4 AMOUNT USED (LHS)</t>
  </si>
  <si>
    <t>$B$58</t>
  </si>
  <si>
    <t>PROD Q1, SHIFT 1 AMOUNT USED (LHS)</t>
  </si>
  <si>
    <t>$B$59</t>
  </si>
  <si>
    <t>PROD Q2, SHIFT 1 AMOUNT USED (LHS)</t>
  </si>
  <si>
    <t>$B$60</t>
  </si>
  <si>
    <t>PROD Q3, SHIFT 1 AMOUNT USED (LHS)</t>
  </si>
  <si>
    <t>$B$61</t>
  </si>
  <si>
    <t>PROD Q4, SHIFT 1 AMOUNT USED (LHS)</t>
  </si>
  <si>
    <t>$B$62</t>
  </si>
  <si>
    <t>PROD Q1, SHIFT 2 AMOUNT USED (LHS)</t>
  </si>
  <si>
    <t>$B$63</t>
  </si>
  <si>
    <t>PROD Q2, SHIFT 2 AMOUNT USED (LHS)</t>
  </si>
  <si>
    <t>$B$64</t>
  </si>
  <si>
    <t>PROD Q3, SHIFT 2 AMOUNT USED (LHS)</t>
  </si>
  <si>
    <t>$B$65</t>
  </si>
  <si>
    <t>PROD Q4, SHIFT 2 AMOUNT USED (LHS)</t>
  </si>
  <si>
    <t>$B$66</t>
  </si>
  <si>
    <t>PROD Q1, SHIFT 3 AMOUNT USED (LHS)</t>
  </si>
  <si>
    <t>$B$67</t>
  </si>
  <si>
    <t>PROD Q2, SHIFT 3 AMOUNT USED (LHS)</t>
  </si>
  <si>
    <t>$B$68</t>
  </si>
  <si>
    <t>PROD Q3, SHIFT 3 AMOUNT USED (LHS)</t>
  </si>
  <si>
    <t>$B$69</t>
  </si>
  <si>
    <t>PROD Q4, SHIFT 3 AMOUNT USED (LHS)</t>
  </si>
  <si>
    <t>$B$70</t>
  </si>
  <si>
    <t>70% WV REQUIRMENT AMOUNT USED (LHS)</t>
  </si>
  <si>
    <t>Hoods Produced</t>
  </si>
  <si>
    <t>Total Fixed Cost:</t>
  </si>
  <si>
    <t>Total Contribution:</t>
  </si>
  <si>
    <t>Total Profit:</t>
  </si>
  <si>
    <t>Worksheet: [Assignment 12.xlsx]Sheet3</t>
  </si>
  <si>
    <t>Report Created: 12/6/2010 6:39:00 PM</t>
  </si>
  <si>
    <t>Hoods Produced C111</t>
  </si>
  <si>
    <t>Hoods Produced C112</t>
  </si>
  <si>
    <t>Hoods Produced C113</t>
  </si>
  <si>
    <t>Hoods Produced C114</t>
  </si>
  <si>
    <t>Hoods Produced C121</t>
  </si>
  <si>
    <t>Hoods Produced C122</t>
  </si>
  <si>
    <t>Hoods Produced C123</t>
  </si>
  <si>
    <t>Hoods Produced C124</t>
  </si>
  <si>
    <t>Hoods Produced C131</t>
  </si>
  <si>
    <t>Hoods Produced C132</t>
  </si>
  <si>
    <t>Hoods Produced C133</t>
  </si>
  <si>
    <t>Hoods Produced C134</t>
  </si>
  <si>
    <t>Hoods Produced C211</t>
  </si>
  <si>
    <t>Hoods Produced C212</t>
  </si>
  <si>
    <t>Hoods Produced C213</t>
  </si>
  <si>
    <t>Hoods Produced C214</t>
  </si>
  <si>
    <t>Hoods Produced C221</t>
  </si>
  <si>
    <t>Hoods Produced C222</t>
  </si>
  <si>
    <t>Hoods Produced C223</t>
  </si>
  <si>
    <t>Hoods Produced C224</t>
  </si>
  <si>
    <t>Hoods Produced C231</t>
  </si>
  <si>
    <t>Hoods Produced C232</t>
  </si>
  <si>
    <t>Hoods Produced C233</t>
  </si>
  <si>
    <t>Hoods Produced C234</t>
  </si>
  <si>
    <t>Hoods Produced C311</t>
  </si>
  <si>
    <t>Hoods Produced C312</t>
  </si>
  <si>
    <t>Hoods Produced C313</t>
  </si>
  <si>
    <t>Hoods Produced C314</t>
  </si>
  <si>
    <t>Hoods Produced C321</t>
  </si>
  <si>
    <t>Hoods Produced C322</t>
  </si>
  <si>
    <t>Hoods Produced C323</t>
  </si>
  <si>
    <t>Hoods Produced C324</t>
  </si>
  <si>
    <t>Hoods Produced C331</t>
  </si>
  <si>
    <t>Hoods Produced C332</t>
  </si>
  <si>
    <t>Hoods Produced C333</t>
  </si>
  <si>
    <t>Hoods Produced C334</t>
  </si>
  <si>
    <t>Hoods Produced C411</t>
  </si>
  <si>
    <t>Hoods Produced C412</t>
  </si>
  <si>
    <t>Hoods Produced C413</t>
  </si>
  <si>
    <t>Hoods Produced C414</t>
  </si>
  <si>
    <t>Hoods Produced C421</t>
  </si>
  <si>
    <t>Hoods Produced C422</t>
  </si>
  <si>
    <t>Hoods Produced C423</t>
  </si>
  <si>
    <t>Hoods Produced C424</t>
  </si>
  <si>
    <t>Hoods Produced C431</t>
  </si>
  <si>
    <t>Hoods Produced C432</t>
  </si>
  <si>
    <t>Hoods Produced C433</t>
  </si>
  <si>
    <t>Hoods Produced C434</t>
  </si>
  <si>
    <t>Hoods Produced P111</t>
  </si>
  <si>
    <t>Hoods Produced P112</t>
  </si>
  <si>
    <t>Hoods Produced P113</t>
  </si>
  <si>
    <t>Hoods Produced P114</t>
  </si>
  <si>
    <t>Hoods Produced P121</t>
  </si>
  <si>
    <t>Hoods Produced P122</t>
  </si>
  <si>
    <t>Hoods Produced P123</t>
  </si>
  <si>
    <t>Hoods Produced P124</t>
  </si>
  <si>
    <t>Hoods Produced P131</t>
  </si>
  <si>
    <t>Hoods Produced P132</t>
  </si>
  <si>
    <t>Hoods Produced P133</t>
  </si>
  <si>
    <t>Hoods Produced P134</t>
  </si>
  <si>
    <t>Hoods Produced P211</t>
  </si>
  <si>
    <t>Hoods Produced P212</t>
  </si>
  <si>
    <t>Hoods Produced P213</t>
  </si>
  <si>
    <t>Hoods Produced P214</t>
  </si>
  <si>
    <t>Hoods Produced P221</t>
  </si>
  <si>
    <t>Hoods Produced P222</t>
  </si>
  <si>
    <t>Hoods Produced P223</t>
  </si>
  <si>
    <t>Hoods Produced P224</t>
  </si>
  <si>
    <t>Hoods Produced P231</t>
  </si>
  <si>
    <t>Hoods Produced P232</t>
  </si>
  <si>
    <t>Hoods Produced P233</t>
  </si>
  <si>
    <t>Hoods Produced P234</t>
  </si>
  <si>
    <t>Hoods Produced P311</t>
  </si>
  <si>
    <t>Hoods Produced P312</t>
  </si>
  <si>
    <t>Hoods Produced P313</t>
  </si>
  <si>
    <t>Hoods Produced P314</t>
  </si>
  <si>
    <t>Hoods Produced P321</t>
  </si>
  <si>
    <t>Hoods Produced P322</t>
  </si>
  <si>
    <t>Hoods Produced P323</t>
  </si>
  <si>
    <t>Hoods Produced P324</t>
  </si>
  <si>
    <t>Hoods Produced P331</t>
  </si>
  <si>
    <t>Hoods Produced P332</t>
  </si>
  <si>
    <t>Hoods Produced P333</t>
  </si>
  <si>
    <t>Hoods Produced P334</t>
  </si>
  <si>
    <t>Hoods Produced P411</t>
  </si>
  <si>
    <t>Hoods Produced P412</t>
  </si>
  <si>
    <t>Hoods Produced P413</t>
  </si>
  <si>
    <t>Hoods Produced P414</t>
  </si>
  <si>
    <t>Hoods Produced P421</t>
  </si>
  <si>
    <t>Hoods Produced P422</t>
  </si>
  <si>
    <t>Hoods Produced P423</t>
  </si>
  <si>
    <t>Hoods Produced P424</t>
  </si>
  <si>
    <t>Hoods Produced P431</t>
  </si>
  <si>
    <t>Hoods Produced P432</t>
  </si>
  <si>
    <t>Hoods Produced P433</t>
  </si>
  <si>
    <t>Hoods Produced P434</t>
  </si>
  <si>
    <t>Hoods Produced S111</t>
  </si>
  <si>
    <t>Hoods Produced S112</t>
  </si>
  <si>
    <t>Hoods Produced S113</t>
  </si>
  <si>
    <t>Hoods Produced S114</t>
  </si>
  <si>
    <t>Hoods Produced S121</t>
  </si>
  <si>
    <t>Hoods Produced S122</t>
  </si>
  <si>
    <t>Hoods Produced S123</t>
  </si>
  <si>
    <t>Hoods Produced S124</t>
  </si>
  <si>
    <t>Hoods Produced S131</t>
  </si>
  <si>
    <t>Hoods Produced S132</t>
  </si>
  <si>
    <t>Hoods Produced S133</t>
  </si>
  <si>
    <t>Hoods Produced S134</t>
  </si>
  <si>
    <t>Hoods Produced S211</t>
  </si>
  <si>
    <t>Hoods Produced S212</t>
  </si>
  <si>
    <t>Hoods Produced S213</t>
  </si>
  <si>
    <t>Hoods Produced S214</t>
  </si>
  <si>
    <t>Hoods Produced S221</t>
  </si>
  <si>
    <t>Hoods Produced S222</t>
  </si>
  <si>
    <t>Hoods Produced S223</t>
  </si>
  <si>
    <t>Hoods Produced S224</t>
  </si>
  <si>
    <t>Hoods Produced S231</t>
  </si>
  <si>
    <t>Hoods Produced S232</t>
  </si>
  <si>
    <t>Hoods Produced S233</t>
  </si>
  <si>
    <t>Hoods Produced S234</t>
  </si>
  <si>
    <t>Hoods Produced S311</t>
  </si>
  <si>
    <t>Hoods Produced S312</t>
  </si>
  <si>
    <t>Hoods Produced S313</t>
  </si>
  <si>
    <t>Hoods Produced S314</t>
  </si>
  <si>
    <t>Hoods Produced S321</t>
  </si>
  <si>
    <t>Hoods Produced S322</t>
  </si>
  <si>
    <t>Hoods Produced S323</t>
  </si>
  <si>
    <t>Hoods Produced S324</t>
  </si>
  <si>
    <t>Hoods Produced S331</t>
  </si>
  <si>
    <t>Hoods Produced S332</t>
  </si>
  <si>
    <t>Hoods Produced S333</t>
  </si>
  <si>
    <t>Hoods Produced S334</t>
  </si>
  <si>
    <t>Hoods Produced S411</t>
  </si>
  <si>
    <t>Hoods Produced S412</t>
  </si>
  <si>
    <t>Hoods Produced S413</t>
  </si>
  <si>
    <t>Hoods Produced S414</t>
  </si>
  <si>
    <t>Hoods Produced S421</t>
  </si>
  <si>
    <t>Hoods Produced S422</t>
  </si>
  <si>
    <t>Hoods Produced S423</t>
  </si>
  <si>
    <t>Hoods Produced S424</t>
  </si>
  <si>
    <t>Hoods Produced S431</t>
  </si>
  <si>
    <t>Hoods Produced S432</t>
  </si>
  <si>
    <t>Hoods Produced S433</t>
  </si>
  <si>
    <t>Hoods Produced S434</t>
  </si>
  <si>
    <t>Hoods Produced W111</t>
  </si>
  <si>
    <t>Hoods Produced W112</t>
  </si>
  <si>
    <t>Hoods Produced W113</t>
  </si>
  <si>
    <t>Hoods Produced W114</t>
  </si>
  <si>
    <t>Hoods Produced W121</t>
  </si>
  <si>
    <t>Hoods Produced W122</t>
  </si>
  <si>
    <t>Hoods Produced W123</t>
  </si>
  <si>
    <t>Hoods Produced W124</t>
  </si>
  <si>
    <t>Hoods Produced W131</t>
  </si>
  <si>
    <t>Hoods Produced W132</t>
  </si>
  <si>
    <t>Hoods Produced W133</t>
  </si>
  <si>
    <t>Hoods Produced W134</t>
  </si>
  <si>
    <t>Hoods Produced W211</t>
  </si>
  <si>
    <t>Hoods Produced W212</t>
  </si>
  <si>
    <t>Hoods Produced W213</t>
  </si>
  <si>
    <t>Hoods Produced W214</t>
  </si>
  <si>
    <t>Hoods Produced W221</t>
  </si>
  <si>
    <t>Hoods Produced W222</t>
  </si>
  <si>
    <t>Hoods Produced W223</t>
  </si>
  <si>
    <t>Hoods Produced W224</t>
  </si>
  <si>
    <t>Hoods Produced W231</t>
  </si>
  <si>
    <t>Hoods Produced W232</t>
  </si>
  <si>
    <t>Hoods Produced W233</t>
  </si>
  <si>
    <t>Hoods Produced W234</t>
  </si>
  <si>
    <t>Hoods Produced W311</t>
  </si>
  <si>
    <t>Hoods Produced W312</t>
  </si>
  <si>
    <t>Hoods Produced W313</t>
  </si>
  <si>
    <t>Hoods Produced W314</t>
  </si>
  <si>
    <t>Hoods Produced W321</t>
  </si>
  <si>
    <t>Hoods Produced W322</t>
  </si>
  <si>
    <t>Hoods Produced W323</t>
  </si>
  <si>
    <t>Hoods Produced W324</t>
  </si>
  <si>
    <t>Hoods Produced W331</t>
  </si>
  <si>
    <t>Hoods Produced W332</t>
  </si>
  <si>
    <t>Hoods Produced W333</t>
  </si>
  <si>
    <t>Hoods Produced W334</t>
  </si>
  <si>
    <t>Hoods Produced W411</t>
  </si>
  <si>
    <t>Hoods Produced W412</t>
  </si>
  <si>
    <t>Hoods Produced W413</t>
  </si>
  <si>
    <t>Hoods Produced W414</t>
  </si>
  <si>
    <t>Hoods Produced W421</t>
  </si>
  <si>
    <t>Hoods Produced W422</t>
  </si>
  <si>
    <t>Hoods Produced W423</t>
  </si>
  <si>
    <t>Hoods Produced W424</t>
  </si>
  <si>
    <t>Hoods Produced W431</t>
  </si>
  <si>
    <t>Hoods Produced W432</t>
  </si>
  <si>
    <t>Hoods Produced W433</t>
  </si>
  <si>
    <t>Hoods Produced W434</t>
  </si>
</sst>
</file>

<file path=xl/styles.xml><?xml version="1.0" encoding="utf-8"?>
<styleSheet xmlns="http://schemas.openxmlformats.org/spreadsheetml/2006/main">
  <numFmts count="4">
    <numFmt numFmtId="43" formatCode="_(* #,##0.00_);_(* \(#,##0.00\);_(* &quot;-&quot;??_);_(@_)"/>
    <numFmt numFmtId="164" formatCode="&quot;$&quot;#,##0.00"/>
    <numFmt numFmtId="165" formatCode="0.0"/>
    <numFmt numFmtId="166" formatCode="_(* #,##0_);_(* \(#,##0\);_(* &quot;-&quot;??_);_(@_)"/>
  </numFmts>
  <fonts count="10">
    <font>
      <sz val="10"/>
      <name val="Arial"/>
    </font>
    <font>
      <sz val="10"/>
      <name val="Arial"/>
      <family val="2"/>
    </font>
    <font>
      <b/>
      <sz val="12"/>
      <name val="Times New Roman"/>
      <family val="1"/>
    </font>
    <font>
      <sz val="12"/>
      <name val="Times New Roman"/>
      <family val="1"/>
    </font>
    <font>
      <sz val="10"/>
      <name val="Arial"/>
      <family val="2"/>
    </font>
    <font>
      <b/>
      <sz val="10"/>
      <name val="Arial"/>
      <family val="2"/>
    </font>
    <font>
      <sz val="10"/>
      <color theme="0"/>
      <name val="Arial"/>
      <family val="2"/>
    </font>
    <font>
      <sz val="9"/>
      <name val="Times New Roman"/>
      <family val="1"/>
    </font>
    <font>
      <sz val="10"/>
      <name val="Arial"/>
      <family val="2"/>
    </font>
    <font>
      <b/>
      <sz val="10"/>
      <color indexed="18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00B050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4" fillId="0" borderId="0" applyFont="0" applyFill="0" applyBorder="0" applyAlignment="0" applyProtection="0"/>
    <xf numFmtId="43" fontId="8" fillId="0" borderId="0" applyFont="0" applyFill="0" applyBorder="0" applyAlignment="0" applyProtection="0"/>
  </cellStyleXfs>
  <cellXfs count="59">
    <xf numFmtId="0" fontId="0" fillId="0" borderId="0" xfId="0"/>
    <xf numFmtId="0" fontId="2" fillId="0" borderId="0" xfId="0" applyFont="1" applyAlignment="1">
      <alignment horizontal="right"/>
    </xf>
    <xf numFmtId="0" fontId="0" fillId="0" borderId="0" xfId="0" applyAlignment="1">
      <alignment horizontal="center"/>
    </xf>
    <xf numFmtId="3" fontId="1" fillId="0" borderId="0" xfId="0" applyNumberFormat="1" applyFont="1"/>
    <xf numFmtId="0" fontId="1" fillId="0" borderId="0" xfId="0" applyFont="1"/>
    <xf numFmtId="0" fontId="1" fillId="0" borderId="0" xfId="0" applyFont="1" applyAlignment="1">
      <alignment horizontal="center" wrapText="1"/>
    </xf>
    <xf numFmtId="0" fontId="3" fillId="0" borderId="0" xfId="0" applyFont="1" applyFill="1" applyBorder="1"/>
    <xf numFmtId="0" fontId="3" fillId="0" borderId="0" xfId="0" applyFont="1" applyFill="1" applyBorder="1" applyAlignment="1">
      <alignment horizontal="center" wrapText="1"/>
    </xf>
    <xf numFmtId="0" fontId="1" fillId="0" borderId="0" xfId="0" applyFont="1" applyAlignment="1">
      <alignment horizontal="center"/>
    </xf>
    <xf numFmtId="0" fontId="3" fillId="2" borderId="5" xfId="0" applyFont="1" applyFill="1" applyBorder="1" applyAlignment="1">
      <alignment horizontal="center"/>
    </xf>
    <xf numFmtId="0" fontId="3" fillId="2" borderId="6" xfId="0" applyFont="1" applyFill="1" applyBorder="1" applyAlignment="1">
      <alignment horizontal="center"/>
    </xf>
    <xf numFmtId="0" fontId="3" fillId="2" borderId="7" xfId="0" applyFont="1" applyFill="1" applyBorder="1" applyAlignment="1">
      <alignment horizontal="center"/>
    </xf>
    <xf numFmtId="0" fontId="1" fillId="0" borderId="0" xfId="0" applyFont="1" applyAlignment="1">
      <alignment horizontal="right"/>
    </xf>
    <xf numFmtId="164" fontId="1" fillId="0" borderId="0" xfId="0" applyNumberFormat="1" applyFont="1"/>
    <xf numFmtId="2" fontId="1" fillId="0" borderId="0" xfId="0" applyNumberFormat="1" applyFont="1"/>
    <xf numFmtId="4" fontId="1" fillId="0" borderId="0" xfId="0" applyNumberFormat="1" applyFont="1"/>
    <xf numFmtId="9" fontId="1" fillId="0" borderId="0" xfId="0" applyNumberFormat="1" applyFont="1" applyAlignment="1">
      <alignment horizontal="center"/>
    </xf>
    <xf numFmtId="0" fontId="1" fillId="0" borderId="0" xfId="0" applyFont="1" applyAlignment="1">
      <alignment wrapText="1"/>
    </xf>
    <xf numFmtId="0" fontId="1" fillId="0" borderId="3" xfId="0" applyFont="1" applyFill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4" xfId="0" applyFont="1" applyBorder="1"/>
    <xf numFmtId="0" fontId="2" fillId="0" borderId="0" xfId="0" applyFont="1"/>
    <xf numFmtId="0" fontId="2" fillId="0" borderId="0" xfId="0" applyFont="1" applyAlignment="1">
      <alignment horizontal="left" indent="1"/>
    </xf>
    <xf numFmtId="164" fontId="0" fillId="0" borderId="0" xfId="0" applyNumberFormat="1"/>
    <xf numFmtId="0" fontId="6" fillId="0" borderId="0" xfId="0" applyFont="1" applyAlignment="1">
      <alignment horizontal="right"/>
    </xf>
    <xf numFmtId="0" fontId="6" fillId="0" borderId="0" xfId="0" applyFont="1" applyAlignment="1">
      <alignment horizontal="center"/>
    </xf>
    <xf numFmtId="0" fontId="7" fillId="2" borderId="5" xfId="0" applyFont="1" applyFill="1" applyBorder="1" applyAlignment="1">
      <alignment horizontal="center"/>
    </xf>
    <xf numFmtId="0" fontId="7" fillId="2" borderId="6" xfId="0" applyFont="1" applyFill="1" applyBorder="1" applyAlignment="1">
      <alignment horizontal="center"/>
    </xf>
    <xf numFmtId="164" fontId="1" fillId="0" borderId="0" xfId="0" applyNumberFormat="1" applyFont="1" applyAlignment="1">
      <alignment horizontal="center"/>
    </xf>
    <xf numFmtId="0" fontId="7" fillId="2" borderId="11" xfId="0" applyFont="1" applyFill="1" applyBorder="1" applyAlignment="1">
      <alignment horizontal="center"/>
    </xf>
    <xf numFmtId="0" fontId="5" fillId="0" borderId="0" xfId="0" applyFont="1"/>
    <xf numFmtId="0" fontId="0" fillId="0" borderId="14" xfId="0" applyFill="1" applyBorder="1" applyAlignment="1"/>
    <xf numFmtId="0" fontId="0" fillId="0" borderId="15" xfId="0" applyFill="1" applyBorder="1" applyAlignment="1"/>
    <xf numFmtId="0" fontId="0" fillId="0" borderId="14" xfId="0" applyNumberFormat="1" applyFill="1" applyBorder="1" applyAlignment="1"/>
    <xf numFmtId="0" fontId="0" fillId="0" borderId="0" xfId="0" applyAlignment="1">
      <alignment horizontal="right"/>
    </xf>
    <xf numFmtId="0" fontId="9" fillId="0" borderId="12" xfId="0" applyFont="1" applyFill="1" applyBorder="1" applyAlignment="1">
      <alignment horizontal="center"/>
    </xf>
    <xf numFmtId="0" fontId="9" fillId="0" borderId="13" xfId="0" applyFont="1" applyFill="1" applyBorder="1" applyAlignment="1">
      <alignment horizontal="center"/>
    </xf>
    <xf numFmtId="2" fontId="0" fillId="0" borderId="14" xfId="0" applyNumberFormat="1" applyFill="1" applyBorder="1" applyAlignment="1"/>
    <xf numFmtId="2" fontId="0" fillId="0" borderId="15" xfId="0" applyNumberFormat="1" applyFill="1" applyBorder="1" applyAlignment="1"/>
    <xf numFmtId="166" fontId="0" fillId="0" borderId="14" xfId="2" applyNumberFormat="1" applyFont="1" applyFill="1" applyBorder="1" applyAlignment="1"/>
    <xf numFmtId="166" fontId="0" fillId="0" borderId="15" xfId="2" applyNumberFormat="1" applyFont="1" applyFill="1" applyBorder="1" applyAlignment="1"/>
    <xf numFmtId="166" fontId="0" fillId="0" borderId="0" xfId="2" applyNumberFormat="1" applyFont="1" applyFill="1" applyBorder="1" applyAlignment="1"/>
    <xf numFmtId="0" fontId="0" fillId="0" borderId="0" xfId="0" applyBorder="1"/>
    <xf numFmtId="0" fontId="2" fillId="3" borderId="10" xfId="0" applyFont="1" applyFill="1" applyBorder="1"/>
    <xf numFmtId="0" fontId="2" fillId="3" borderId="8" xfId="0" applyFont="1" applyFill="1" applyBorder="1"/>
    <xf numFmtId="0" fontId="2" fillId="3" borderId="9" xfId="0" applyFont="1" applyFill="1" applyBorder="1" applyAlignment="1">
      <alignment horizontal="left"/>
    </xf>
    <xf numFmtId="164" fontId="2" fillId="4" borderId="1" xfId="0" applyNumberFormat="1" applyFont="1" applyFill="1" applyBorder="1" applyAlignment="1">
      <alignment horizontal="center"/>
    </xf>
    <xf numFmtId="0" fontId="2" fillId="4" borderId="1" xfId="0" applyFont="1" applyFill="1" applyBorder="1" applyAlignment="1">
      <alignment horizontal="center"/>
    </xf>
    <xf numFmtId="165" fontId="2" fillId="4" borderId="1" xfId="0" applyNumberFormat="1" applyFont="1" applyFill="1" applyBorder="1" applyAlignment="1">
      <alignment horizontal="center"/>
    </xf>
    <xf numFmtId="0" fontId="2" fillId="3" borderId="9" xfId="0" applyFont="1" applyFill="1" applyBorder="1"/>
    <xf numFmtId="0" fontId="2" fillId="3" borderId="8" xfId="0" applyFont="1" applyFill="1" applyBorder="1" applyAlignment="1">
      <alignment horizontal="center"/>
    </xf>
    <xf numFmtId="3" fontId="2" fillId="4" borderId="1" xfId="0" applyNumberFormat="1" applyFont="1" applyFill="1" applyBorder="1" applyAlignment="1">
      <alignment horizontal="center"/>
    </xf>
    <xf numFmtId="0" fontId="2" fillId="3" borderId="16" xfId="0" applyFont="1" applyFill="1" applyBorder="1"/>
    <xf numFmtId="0" fontId="2" fillId="3" borderId="17" xfId="0" applyFont="1" applyFill="1" applyBorder="1"/>
    <xf numFmtId="9" fontId="2" fillId="4" borderId="1" xfId="1" applyFont="1" applyFill="1" applyBorder="1" applyAlignment="1">
      <alignment horizontal="center"/>
    </xf>
    <xf numFmtId="1" fontId="0" fillId="0" borderId="0" xfId="0" applyNumberFormat="1"/>
    <xf numFmtId="0" fontId="2" fillId="3" borderId="0" xfId="0" applyFont="1" applyFill="1" applyAlignment="1">
      <alignment horizontal="center"/>
    </xf>
    <xf numFmtId="0" fontId="2" fillId="3" borderId="1" xfId="0" applyFont="1" applyFill="1" applyBorder="1" applyAlignment="1">
      <alignment horizontal="center"/>
    </xf>
    <xf numFmtId="164" fontId="2" fillId="4" borderId="1" xfId="0" applyNumberFormat="1" applyFont="1" applyFill="1" applyBorder="1" applyAlignment="1">
      <alignment horizontal="left"/>
    </xf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9" defaultPivotStyle="PivotStyleLight16"/>
  <colors>
    <mruColors>
      <color rgb="FFB2B2B2"/>
      <color rgb="FFD4DBE6"/>
      <color rgb="FFD9D9E1"/>
      <color rgb="FFDDDDDD"/>
      <color rgb="FFEAEAEA"/>
      <color rgb="FFCEFFFE"/>
      <color rgb="FFCCFFFF"/>
      <color rgb="FFCCECFF"/>
      <color rgb="FF66CC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9</xdr:col>
      <xdr:colOff>457200</xdr:colOff>
      <xdr:row>2</xdr:row>
      <xdr:rowOff>38100</xdr:rowOff>
    </xdr:from>
    <xdr:to>
      <xdr:col>51</xdr:col>
      <xdr:colOff>66675</xdr:colOff>
      <xdr:row>6</xdr:row>
      <xdr:rowOff>57150</xdr:rowOff>
    </xdr:to>
    <xdr:sp macro="" textlink="">
      <xdr:nvSpPr>
        <xdr:cNvPr id="1052" name="Text Box 28"/>
        <xdr:cNvSpPr txBox="1">
          <a:spLocks noChangeArrowheads="1"/>
        </xdr:cNvSpPr>
      </xdr:nvSpPr>
      <xdr:spPr bwMode="auto">
        <a:xfrm>
          <a:off x="25850850" y="361950"/>
          <a:ext cx="742950" cy="6667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Reference cell AO7 for this column</a:t>
          </a:r>
        </a:p>
      </xdr:txBody>
    </xdr:sp>
    <xdr:clientData/>
  </xdr:twoCellAnchor>
  <xdr:twoCellAnchor>
    <xdr:from>
      <xdr:col>50</xdr:col>
      <xdr:colOff>180975</xdr:colOff>
      <xdr:row>6</xdr:row>
      <xdr:rowOff>66675</xdr:rowOff>
    </xdr:from>
    <xdr:to>
      <xdr:col>50</xdr:col>
      <xdr:colOff>190500</xdr:colOff>
      <xdr:row>6</xdr:row>
      <xdr:rowOff>381000</xdr:rowOff>
    </xdr:to>
    <xdr:sp macro="" textlink="">
      <xdr:nvSpPr>
        <xdr:cNvPr id="1053" name="Line 29"/>
        <xdr:cNvSpPr>
          <a:spLocks noChangeShapeType="1"/>
        </xdr:cNvSpPr>
      </xdr:nvSpPr>
      <xdr:spPr bwMode="auto">
        <a:xfrm flipH="1">
          <a:off x="26184225" y="1038225"/>
          <a:ext cx="9525" cy="3143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133350</xdr:colOff>
      <xdr:row>203</xdr:row>
      <xdr:rowOff>57150</xdr:rowOff>
    </xdr:from>
    <xdr:to>
      <xdr:col>5</xdr:col>
      <xdr:colOff>445477</xdr:colOff>
      <xdr:row>211</xdr:row>
      <xdr:rowOff>151667</xdr:rowOff>
    </xdr:to>
    <xdr:sp macro="" textlink="">
      <xdr:nvSpPr>
        <xdr:cNvPr id="9" name="TextBox 8"/>
        <xdr:cNvSpPr txBox="1"/>
      </xdr:nvSpPr>
      <xdr:spPr>
        <a:xfrm rot="5400000">
          <a:off x="1213705" y="4367945"/>
          <a:ext cx="1389917" cy="312127"/>
        </a:xfrm>
        <a:prstGeom prst="rect">
          <a:avLst/>
        </a:prstGeom>
        <a:solidFill>
          <a:schemeClr val="lt1"/>
        </a:solidFill>
        <a:ln w="19050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ctr"/>
        <a:lstStyle/>
        <a:p>
          <a:pPr algn="ctr"/>
          <a:r>
            <a:rPr lang="en-US" sz="1100">
              <a:latin typeface="Times New Roman" pitchFamily="18" charset="0"/>
              <a:cs typeface="Times New Roman" pitchFamily="18" charset="0"/>
            </a:rPr>
            <a:t>Vlookup function</a:t>
          </a:r>
        </a:p>
      </xdr:txBody>
    </xdr:sp>
    <xdr:clientData/>
  </xdr:twoCellAnchor>
  <xdr:twoCellAnchor>
    <xdr:from>
      <xdr:col>7</xdr:col>
      <xdr:colOff>114300</xdr:colOff>
      <xdr:row>203</xdr:row>
      <xdr:rowOff>66675</xdr:rowOff>
    </xdr:from>
    <xdr:to>
      <xdr:col>7</xdr:col>
      <xdr:colOff>426427</xdr:colOff>
      <xdr:row>211</xdr:row>
      <xdr:rowOff>161192</xdr:rowOff>
    </xdr:to>
    <xdr:sp macro="" textlink="">
      <xdr:nvSpPr>
        <xdr:cNvPr id="10" name="TextBox 9"/>
        <xdr:cNvSpPr txBox="1"/>
      </xdr:nvSpPr>
      <xdr:spPr>
        <a:xfrm rot="5400000">
          <a:off x="2194780" y="4377470"/>
          <a:ext cx="1389917" cy="312127"/>
        </a:xfrm>
        <a:prstGeom prst="rect">
          <a:avLst/>
        </a:prstGeom>
        <a:solidFill>
          <a:schemeClr val="lt1"/>
        </a:solidFill>
        <a:ln w="19050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ctr"/>
        <a:lstStyle/>
        <a:p>
          <a:pPr algn="ctr"/>
          <a:r>
            <a:rPr lang="en-US" sz="1100">
              <a:latin typeface="Times New Roman" pitchFamily="18" charset="0"/>
              <a:cs typeface="Times New Roman" pitchFamily="18" charset="0"/>
            </a:rPr>
            <a:t>Vlookup function</a:t>
          </a:r>
        </a:p>
      </xdr:txBody>
    </xdr:sp>
    <xdr:clientData/>
  </xdr:twoCellAnchor>
  <xdr:twoCellAnchor>
    <xdr:from>
      <xdr:col>8</xdr:col>
      <xdr:colOff>190499</xdr:colOff>
      <xdr:row>203</xdr:row>
      <xdr:rowOff>66676</xdr:rowOff>
    </xdr:from>
    <xdr:to>
      <xdr:col>8</xdr:col>
      <xdr:colOff>502626</xdr:colOff>
      <xdr:row>207</xdr:row>
      <xdr:rowOff>123826</xdr:rowOff>
    </xdr:to>
    <xdr:sp macro="" textlink="">
      <xdr:nvSpPr>
        <xdr:cNvPr id="11" name="TextBox 10"/>
        <xdr:cNvSpPr txBox="1"/>
      </xdr:nvSpPr>
      <xdr:spPr>
        <a:xfrm rot="5400000">
          <a:off x="3099288" y="4034937"/>
          <a:ext cx="704850" cy="312127"/>
        </a:xfrm>
        <a:prstGeom prst="rect">
          <a:avLst/>
        </a:prstGeom>
        <a:solidFill>
          <a:schemeClr val="lt1"/>
        </a:solidFill>
        <a:ln w="19050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ctr"/>
        <a:lstStyle/>
        <a:p>
          <a:pPr algn="ctr"/>
          <a:r>
            <a:rPr lang="en-US" sz="1100">
              <a:latin typeface="Times New Roman" pitchFamily="18" charset="0"/>
              <a:cs typeface="Times New Roman" pitchFamily="18" charset="0"/>
            </a:rPr>
            <a:t>Formula</a:t>
          </a:r>
        </a:p>
      </xdr:txBody>
    </xdr:sp>
    <xdr:clientData/>
  </xdr:twoCellAnchor>
  <xdr:twoCellAnchor>
    <xdr:from>
      <xdr:col>9</xdr:col>
      <xdr:colOff>123825</xdr:colOff>
      <xdr:row>203</xdr:row>
      <xdr:rowOff>66675</xdr:rowOff>
    </xdr:from>
    <xdr:to>
      <xdr:col>9</xdr:col>
      <xdr:colOff>508122</xdr:colOff>
      <xdr:row>212</xdr:row>
      <xdr:rowOff>17677</xdr:rowOff>
    </xdr:to>
    <xdr:sp macro="" textlink="">
      <xdr:nvSpPr>
        <xdr:cNvPr id="12" name="TextBox 11"/>
        <xdr:cNvSpPr txBox="1"/>
      </xdr:nvSpPr>
      <xdr:spPr>
        <a:xfrm rot="5400000">
          <a:off x="3326560" y="4350590"/>
          <a:ext cx="1408327" cy="384297"/>
        </a:xfrm>
        <a:prstGeom prst="rect">
          <a:avLst/>
        </a:prstGeom>
        <a:solidFill>
          <a:schemeClr val="lt1"/>
        </a:solidFill>
        <a:ln w="19050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ctr"/>
        <a:lstStyle/>
        <a:p>
          <a:pPr algn="ctr"/>
          <a:r>
            <a:rPr lang="en-US" sz="1100">
              <a:latin typeface="Times New Roman" pitchFamily="18" charset="0"/>
              <a:cs typeface="Times New Roman" pitchFamily="18" charset="0"/>
            </a:rPr>
            <a:t>If</a:t>
          </a:r>
          <a:r>
            <a:rPr lang="en-US" sz="1100" baseline="0">
              <a:latin typeface="Times New Roman" pitchFamily="18" charset="0"/>
              <a:cs typeface="Times New Roman" pitchFamily="18" charset="0"/>
            </a:rPr>
            <a:t> statement times a cell coordinate</a:t>
          </a:r>
          <a:endParaRPr lang="en-US" sz="1100">
            <a:latin typeface="Times New Roman" pitchFamily="18" charset="0"/>
            <a:cs typeface="Times New Roman" pitchFamily="18" charset="0"/>
          </a:endParaRPr>
        </a:p>
      </xdr:txBody>
    </xdr:sp>
    <xdr:clientData/>
  </xdr:twoCellAnchor>
  <xdr:twoCellAnchor>
    <xdr:from>
      <xdr:col>10</xdr:col>
      <xdr:colOff>133350</xdr:colOff>
      <xdr:row>203</xdr:row>
      <xdr:rowOff>76200</xdr:rowOff>
    </xdr:from>
    <xdr:to>
      <xdr:col>10</xdr:col>
      <xdr:colOff>517647</xdr:colOff>
      <xdr:row>212</xdr:row>
      <xdr:rowOff>27202</xdr:rowOff>
    </xdr:to>
    <xdr:sp macro="" textlink="">
      <xdr:nvSpPr>
        <xdr:cNvPr id="13" name="TextBox 12"/>
        <xdr:cNvSpPr txBox="1"/>
      </xdr:nvSpPr>
      <xdr:spPr>
        <a:xfrm rot="5400000">
          <a:off x="3964735" y="4360115"/>
          <a:ext cx="1408327" cy="384297"/>
        </a:xfrm>
        <a:prstGeom prst="rect">
          <a:avLst/>
        </a:prstGeom>
        <a:solidFill>
          <a:schemeClr val="lt1"/>
        </a:solidFill>
        <a:ln w="19050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ctr"/>
        <a:lstStyle/>
        <a:p>
          <a:pPr algn="ctr"/>
          <a:r>
            <a:rPr lang="en-US" sz="1100">
              <a:latin typeface="Times New Roman" pitchFamily="18" charset="0"/>
              <a:cs typeface="Times New Roman" pitchFamily="18" charset="0"/>
            </a:rPr>
            <a:t>If</a:t>
          </a:r>
          <a:r>
            <a:rPr lang="en-US" sz="1100" baseline="0">
              <a:latin typeface="Times New Roman" pitchFamily="18" charset="0"/>
              <a:cs typeface="Times New Roman" pitchFamily="18" charset="0"/>
            </a:rPr>
            <a:t> statement times a cell coordinate</a:t>
          </a:r>
          <a:endParaRPr lang="en-US" sz="1100">
            <a:latin typeface="Times New Roman" pitchFamily="18" charset="0"/>
            <a:cs typeface="Times New Roman" pitchFamily="18" charset="0"/>
          </a:endParaRPr>
        </a:p>
      </xdr:txBody>
    </xdr:sp>
    <xdr:clientData/>
  </xdr:twoCellAnchor>
  <xdr:twoCellAnchor>
    <xdr:from>
      <xdr:col>11</xdr:col>
      <xdr:colOff>142875</xdr:colOff>
      <xdr:row>203</xdr:row>
      <xdr:rowOff>76200</xdr:rowOff>
    </xdr:from>
    <xdr:to>
      <xdr:col>11</xdr:col>
      <xdr:colOff>527172</xdr:colOff>
      <xdr:row>212</xdr:row>
      <xdr:rowOff>27202</xdr:rowOff>
    </xdr:to>
    <xdr:sp macro="" textlink="">
      <xdr:nvSpPr>
        <xdr:cNvPr id="14" name="TextBox 13"/>
        <xdr:cNvSpPr txBox="1"/>
      </xdr:nvSpPr>
      <xdr:spPr>
        <a:xfrm rot="5400000">
          <a:off x="4602910" y="4360115"/>
          <a:ext cx="1408327" cy="384297"/>
        </a:xfrm>
        <a:prstGeom prst="rect">
          <a:avLst/>
        </a:prstGeom>
        <a:solidFill>
          <a:schemeClr val="lt1"/>
        </a:solidFill>
        <a:ln w="19050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ctr"/>
        <a:lstStyle/>
        <a:p>
          <a:pPr algn="ctr"/>
          <a:r>
            <a:rPr lang="en-US" sz="1100">
              <a:latin typeface="Times New Roman" pitchFamily="18" charset="0"/>
              <a:cs typeface="Times New Roman" pitchFamily="18" charset="0"/>
            </a:rPr>
            <a:t>If</a:t>
          </a:r>
          <a:r>
            <a:rPr lang="en-US" sz="1100" baseline="0">
              <a:latin typeface="Times New Roman" pitchFamily="18" charset="0"/>
              <a:cs typeface="Times New Roman" pitchFamily="18" charset="0"/>
            </a:rPr>
            <a:t> statement times a cell coordinate</a:t>
          </a:r>
          <a:endParaRPr lang="en-US" sz="1100">
            <a:latin typeface="Times New Roman" pitchFamily="18" charset="0"/>
            <a:cs typeface="Times New Roman" pitchFamily="18" charset="0"/>
          </a:endParaRPr>
        </a:p>
      </xdr:txBody>
    </xdr:sp>
    <xdr:clientData/>
  </xdr:twoCellAnchor>
  <xdr:twoCellAnchor>
    <xdr:from>
      <xdr:col>12</xdr:col>
      <xdr:colOff>209550</xdr:colOff>
      <xdr:row>203</xdr:row>
      <xdr:rowOff>76200</xdr:rowOff>
    </xdr:from>
    <xdr:to>
      <xdr:col>12</xdr:col>
      <xdr:colOff>593847</xdr:colOff>
      <xdr:row>212</xdr:row>
      <xdr:rowOff>27202</xdr:rowOff>
    </xdr:to>
    <xdr:sp macro="" textlink="">
      <xdr:nvSpPr>
        <xdr:cNvPr id="15" name="TextBox 14"/>
        <xdr:cNvSpPr txBox="1"/>
      </xdr:nvSpPr>
      <xdr:spPr>
        <a:xfrm rot="5400000">
          <a:off x="5345860" y="4360115"/>
          <a:ext cx="1408327" cy="384297"/>
        </a:xfrm>
        <a:prstGeom prst="rect">
          <a:avLst/>
        </a:prstGeom>
        <a:solidFill>
          <a:schemeClr val="lt1"/>
        </a:solidFill>
        <a:ln w="19050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ctr"/>
        <a:lstStyle/>
        <a:p>
          <a:pPr algn="ctr"/>
          <a:r>
            <a:rPr lang="en-US" sz="1100">
              <a:latin typeface="Times New Roman" pitchFamily="18" charset="0"/>
              <a:cs typeface="Times New Roman" pitchFamily="18" charset="0"/>
            </a:rPr>
            <a:t>If</a:t>
          </a:r>
          <a:r>
            <a:rPr lang="en-US" sz="1100" baseline="0">
              <a:latin typeface="Times New Roman" pitchFamily="18" charset="0"/>
              <a:cs typeface="Times New Roman" pitchFamily="18" charset="0"/>
            </a:rPr>
            <a:t> statement times a cell coordinate</a:t>
          </a:r>
          <a:endParaRPr lang="en-US" sz="1100">
            <a:latin typeface="Times New Roman" pitchFamily="18" charset="0"/>
            <a:cs typeface="Times New Roman" pitchFamily="18" charset="0"/>
          </a:endParaRPr>
        </a:p>
      </xdr:txBody>
    </xdr:sp>
    <xdr:clientData/>
  </xdr:twoCellAnchor>
  <xdr:twoCellAnchor>
    <xdr:from>
      <xdr:col>13</xdr:col>
      <xdr:colOff>180975</xdr:colOff>
      <xdr:row>203</xdr:row>
      <xdr:rowOff>76200</xdr:rowOff>
    </xdr:from>
    <xdr:to>
      <xdr:col>13</xdr:col>
      <xdr:colOff>493102</xdr:colOff>
      <xdr:row>210</xdr:row>
      <xdr:rowOff>69116</xdr:rowOff>
    </xdr:to>
    <xdr:sp macro="" textlink="">
      <xdr:nvSpPr>
        <xdr:cNvPr id="16" name="TextBox 15"/>
        <xdr:cNvSpPr txBox="1"/>
      </xdr:nvSpPr>
      <xdr:spPr>
        <a:xfrm rot="5400000">
          <a:off x="6231793" y="4255232"/>
          <a:ext cx="1126391" cy="312127"/>
        </a:xfrm>
        <a:prstGeom prst="rect">
          <a:avLst/>
        </a:prstGeom>
        <a:solidFill>
          <a:schemeClr val="lt1"/>
        </a:solidFill>
        <a:ln w="19050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ctr"/>
        <a:lstStyle/>
        <a:p>
          <a:pPr algn="ctr"/>
          <a:r>
            <a:rPr lang="en-US" sz="1100">
              <a:latin typeface="Times New Roman" pitchFamily="18" charset="0"/>
              <a:cs typeface="Times New Roman" pitchFamily="18" charset="0"/>
            </a:rPr>
            <a:t>Sum Function</a:t>
          </a:r>
        </a:p>
      </xdr:txBody>
    </xdr:sp>
    <xdr:clientData/>
  </xdr:twoCellAnchor>
  <xdr:twoCellAnchor>
    <xdr:from>
      <xdr:col>14</xdr:col>
      <xdr:colOff>257175</xdr:colOff>
      <xdr:row>203</xdr:row>
      <xdr:rowOff>76200</xdr:rowOff>
    </xdr:from>
    <xdr:to>
      <xdr:col>14</xdr:col>
      <xdr:colOff>569302</xdr:colOff>
      <xdr:row>207</xdr:row>
      <xdr:rowOff>133350</xdr:rowOff>
    </xdr:to>
    <xdr:sp macro="" textlink="">
      <xdr:nvSpPr>
        <xdr:cNvPr id="17" name="TextBox 16"/>
        <xdr:cNvSpPr txBox="1"/>
      </xdr:nvSpPr>
      <xdr:spPr>
        <a:xfrm rot="5400000">
          <a:off x="7156939" y="4044461"/>
          <a:ext cx="704850" cy="312127"/>
        </a:xfrm>
        <a:prstGeom prst="rect">
          <a:avLst/>
        </a:prstGeom>
        <a:solidFill>
          <a:schemeClr val="lt1"/>
        </a:solidFill>
        <a:ln w="19050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ctr"/>
        <a:lstStyle/>
        <a:p>
          <a:pPr algn="ctr"/>
          <a:r>
            <a:rPr lang="en-US" sz="1100">
              <a:latin typeface="Times New Roman" pitchFamily="18" charset="0"/>
              <a:cs typeface="Times New Roman" pitchFamily="18" charset="0"/>
            </a:rPr>
            <a:t>Formula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I22"/>
  <sheetViews>
    <sheetView workbookViewId="0">
      <selection activeCell="B21" sqref="B21"/>
    </sheetView>
  </sheetViews>
  <sheetFormatPr defaultRowHeight="15.75"/>
  <cols>
    <col min="1" max="1" width="10.42578125" style="21" bestFit="1" customWidth="1"/>
    <col min="2" max="5" width="10.7109375" style="21" customWidth="1"/>
    <col min="6" max="6" width="9.140625" style="21"/>
    <col min="7" max="7" width="23" style="21" bestFit="1" customWidth="1"/>
    <col min="8" max="16384" width="9.140625" style="21"/>
  </cols>
  <sheetData>
    <row r="2" spans="1:9">
      <c r="A2" s="43"/>
      <c r="B2" s="44" t="s">
        <v>73</v>
      </c>
      <c r="C2" s="44" t="s">
        <v>74</v>
      </c>
      <c r="D2" s="44" t="s">
        <v>75</v>
      </c>
      <c r="G2" s="52" t="s">
        <v>79</v>
      </c>
      <c r="H2" s="53"/>
    </row>
    <row r="3" spans="1:9">
      <c r="A3" s="45" t="s">
        <v>1</v>
      </c>
      <c r="B3" s="46">
        <v>10</v>
      </c>
      <c r="C3" s="47">
        <v>30</v>
      </c>
      <c r="D3" s="48">
        <v>0.5</v>
      </c>
      <c r="G3" s="22" t="s">
        <v>78</v>
      </c>
      <c r="H3" s="46">
        <v>10</v>
      </c>
    </row>
    <row r="4" spans="1:9">
      <c r="A4" s="45" t="s">
        <v>2</v>
      </c>
      <c r="B4" s="46">
        <v>16</v>
      </c>
      <c r="C4" s="47">
        <v>42</v>
      </c>
      <c r="D4" s="48">
        <v>0.7</v>
      </c>
      <c r="G4" s="22" t="s">
        <v>80</v>
      </c>
      <c r="H4" s="46">
        <v>2</v>
      </c>
    </row>
    <row r="5" spans="1:9">
      <c r="A5" s="45" t="s">
        <v>3</v>
      </c>
      <c r="B5" s="46">
        <v>20</v>
      </c>
      <c r="C5" s="47">
        <v>60</v>
      </c>
      <c r="D5" s="48">
        <v>1</v>
      </c>
      <c r="G5" s="22" t="s">
        <v>81</v>
      </c>
      <c r="H5" s="46">
        <v>3</v>
      </c>
    </row>
    <row r="6" spans="1:9">
      <c r="A6" s="45" t="s">
        <v>0</v>
      </c>
      <c r="B6" s="46">
        <v>60</v>
      </c>
      <c r="C6" s="47">
        <v>78</v>
      </c>
      <c r="D6" s="48">
        <v>1.3</v>
      </c>
    </row>
    <row r="7" spans="1:9">
      <c r="G7" s="52" t="s">
        <v>82</v>
      </c>
      <c r="H7" s="53"/>
    </row>
    <row r="8" spans="1:9">
      <c r="A8" s="57" t="s">
        <v>93</v>
      </c>
      <c r="B8" s="57"/>
      <c r="C8" s="57"/>
      <c r="D8" s="57"/>
      <c r="E8" s="57"/>
      <c r="G8" s="22" t="s">
        <v>83</v>
      </c>
      <c r="H8" s="46">
        <v>15</v>
      </c>
    </row>
    <row r="9" spans="1:9">
      <c r="A9" s="49"/>
      <c r="B9" s="56" t="s">
        <v>76</v>
      </c>
      <c r="C9" s="56"/>
      <c r="D9" s="56"/>
      <c r="E9" s="56"/>
      <c r="G9" s="22" t="s">
        <v>84</v>
      </c>
      <c r="H9" s="46">
        <v>18</v>
      </c>
    </row>
    <row r="10" spans="1:9">
      <c r="A10" s="43" t="s">
        <v>8</v>
      </c>
      <c r="B10" s="50">
        <v>1</v>
      </c>
      <c r="C10" s="50">
        <v>2</v>
      </c>
      <c r="D10" s="50">
        <v>3</v>
      </c>
      <c r="E10" s="50">
        <v>4</v>
      </c>
    </row>
    <row r="11" spans="1:9">
      <c r="A11" s="49" t="str">
        <f>A3</f>
        <v>Cotton</v>
      </c>
      <c r="B11" s="51">
        <v>502740</v>
      </c>
      <c r="C11" s="51">
        <v>476280</v>
      </c>
      <c r="D11" s="51">
        <v>635040</v>
      </c>
      <c r="E11" s="51">
        <v>522000</v>
      </c>
      <c r="G11" s="1" t="s">
        <v>89</v>
      </c>
      <c r="H11" s="54">
        <v>0.7</v>
      </c>
    </row>
    <row r="12" spans="1:9">
      <c r="A12" s="49" t="str">
        <f>A4</f>
        <v>Polyester</v>
      </c>
      <c r="B12" s="51">
        <v>105840</v>
      </c>
      <c r="C12" s="51">
        <v>601334</v>
      </c>
      <c r="D12" s="51">
        <v>124394</v>
      </c>
      <c r="E12" s="51">
        <v>3780</v>
      </c>
    </row>
    <row r="13" spans="1:9">
      <c r="A13" s="49" t="str">
        <f>A5</f>
        <v>Wolf Skin</v>
      </c>
      <c r="B13" s="51">
        <v>77220</v>
      </c>
      <c r="C13" s="51">
        <v>94140</v>
      </c>
      <c r="D13" s="51">
        <v>827382</v>
      </c>
      <c r="E13" s="51">
        <v>1256637</v>
      </c>
      <c r="G13" s="1" t="s">
        <v>92</v>
      </c>
      <c r="H13" s="58">
        <v>4690658</v>
      </c>
      <c r="I13" s="58"/>
    </row>
    <row r="14" spans="1:9">
      <c r="A14" s="49" t="str">
        <f>A6</f>
        <v>Wool</v>
      </c>
      <c r="B14" s="51">
        <v>518760</v>
      </c>
      <c r="C14" s="51">
        <v>545220</v>
      </c>
      <c r="D14" s="51">
        <v>142740</v>
      </c>
      <c r="E14" s="51">
        <v>7200</v>
      </c>
    </row>
    <row r="17" spans="1:5">
      <c r="A17" s="57" t="s">
        <v>77</v>
      </c>
      <c r="B17" s="57"/>
      <c r="C17" s="57"/>
      <c r="D17" s="57"/>
      <c r="E17" s="57"/>
    </row>
    <row r="18" spans="1:5">
      <c r="A18" s="49"/>
      <c r="B18" s="56" t="s">
        <v>76</v>
      </c>
      <c r="C18" s="56"/>
      <c r="D18" s="56"/>
      <c r="E18" s="56"/>
    </row>
    <row r="19" spans="1:5">
      <c r="A19" s="43"/>
      <c r="B19" s="50">
        <v>1</v>
      </c>
      <c r="C19" s="50">
        <v>2</v>
      </c>
      <c r="D19" s="50">
        <v>3</v>
      </c>
      <c r="E19" s="50">
        <v>4</v>
      </c>
    </row>
    <row r="20" spans="1:5">
      <c r="A20" s="49" t="s">
        <v>4</v>
      </c>
      <c r="B20" s="51">
        <v>162678</v>
      </c>
      <c r="C20" s="51">
        <v>400000</v>
      </c>
      <c r="D20" s="51">
        <v>440000</v>
      </c>
      <c r="E20" s="51">
        <v>1268000</v>
      </c>
    </row>
    <row r="21" spans="1:5">
      <c r="A21" s="49" t="s">
        <v>5</v>
      </c>
      <c r="B21" s="51">
        <v>120000</v>
      </c>
      <c r="C21" s="51">
        <v>360000</v>
      </c>
      <c r="D21" s="51">
        <v>480000</v>
      </c>
      <c r="E21" s="51">
        <v>1268000</v>
      </c>
    </row>
    <row r="22" spans="1:5">
      <c r="A22" s="49" t="s">
        <v>59</v>
      </c>
      <c r="B22" s="51">
        <v>120000</v>
      </c>
      <c r="C22" s="51">
        <v>360000</v>
      </c>
      <c r="D22" s="51">
        <v>480000</v>
      </c>
      <c r="E22" s="51">
        <v>1268000</v>
      </c>
    </row>
  </sheetData>
  <sortState ref="A3:D6">
    <sortCondition ref="A3"/>
  </sortState>
  <mergeCells count="5">
    <mergeCell ref="B9:E9"/>
    <mergeCell ref="B18:E18"/>
    <mergeCell ref="A8:E8"/>
    <mergeCell ref="A17:E17"/>
    <mergeCell ref="H13:I1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BD210"/>
  <sheetViews>
    <sheetView workbookViewId="0">
      <pane xSplit="4" ySplit="8" topLeftCell="E9" activePane="bottomRight" state="frozen"/>
      <selection pane="topRight" activeCell="E1" sqref="E1"/>
      <selection pane="bottomLeft" activeCell="A9" sqref="A9"/>
      <selection pane="bottomRight" activeCell="G3" sqref="G3"/>
    </sheetView>
  </sheetViews>
  <sheetFormatPr defaultColWidth="9.140625" defaultRowHeight="12.75"/>
  <cols>
    <col min="1" max="4" width="5.42578125" style="4" customWidth="1"/>
    <col min="5" max="5" width="2.5703125" style="4" customWidth="1"/>
    <col min="6" max="6" width="9.140625" style="4"/>
    <col min="7" max="7" width="5.85546875" style="4" customWidth="1"/>
    <col min="8" max="8" width="7.28515625" style="4" customWidth="1"/>
    <col min="9" max="9" width="9.140625" style="4"/>
    <col min="10" max="11" width="9.42578125" style="4" customWidth="1"/>
    <col min="12" max="12" width="10.140625" style="4" bestFit="1" customWidth="1"/>
    <col min="13" max="13" width="12.140625" style="4" customWidth="1"/>
    <col min="14" max="14" width="9.5703125" style="4" customWidth="1"/>
    <col min="15" max="15" width="10.85546875" style="4" customWidth="1"/>
    <col min="16" max="16" width="2.85546875" style="4" customWidth="1"/>
    <col min="17" max="17" width="11.85546875" style="4" customWidth="1"/>
    <col min="18" max="21" width="8.28515625" style="4" customWidth="1"/>
    <col min="22" max="25" width="7.85546875" style="4" customWidth="1"/>
    <col min="26" max="28" width="8" style="4" customWidth="1"/>
    <col min="29" max="29" width="9.140625" style="4" customWidth="1"/>
    <col min="30" max="33" width="7.7109375" style="4" customWidth="1"/>
    <col min="34" max="45" width="10.28515625" style="4" customWidth="1"/>
    <col min="46" max="46" width="16.28515625" style="4" customWidth="1"/>
    <col min="47" max="48" width="12.85546875" style="4" customWidth="1"/>
    <col min="49" max="50" width="9.140625" style="4"/>
    <col min="51" max="51" width="7.85546875" style="4" customWidth="1"/>
    <col min="52" max="52" width="10.5703125" style="4" customWidth="1"/>
    <col min="53" max="16384" width="9.140625" style="4"/>
  </cols>
  <sheetData>
    <row r="1" spans="1:56">
      <c r="A1" s="8"/>
      <c r="B1" s="8"/>
      <c r="C1" s="8"/>
      <c r="D1" s="8"/>
      <c r="F1" s="8" t="s">
        <v>49</v>
      </c>
      <c r="G1" s="8" t="s">
        <v>50</v>
      </c>
    </row>
    <row r="2" spans="1:56">
      <c r="A2" s="8"/>
      <c r="B2" s="8"/>
      <c r="C2" s="8"/>
      <c r="D2" s="8"/>
      <c r="E2" s="24" t="s">
        <v>13</v>
      </c>
      <c r="F2" s="13">
        <f>Facts!B3</f>
        <v>10</v>
      </c>
      <c r="G2" s="14">
        <f>Facts!D3</f>
        <v>0.5</v>
      </c>
      <c r="I2" s="14"/>
      <c r="O2" s="15"/>
    </row>
    <row r="3" spans="1:56">
      <c r="A3" s="8"/>
      <c r="B3" s="8"/>
      <c r="C3" s="8"/>
      <c r="D3" s="8"/>
      <c r="E3" s="24" t="s">
        <v>14</v>
      </c>
      <c r="F3" s="13">
        <f>Facts!B4</f>
        <v>16</v>
      </c>
      <c r="G3" s="14">
        <f>Facts!D4</f>
        <v>0.7</v>
      </c>
      <c r="I3" s="14"/>
      <c r="O3" s="15"/>
    </row>
    <row r="4" spans="1:56">
      <c r="A4" s="8"/>
      <c r="B4" s="8"/>
      <c r="C4" s="8"/>
      <c r="D4" s="8"/>
      <c r="E4" s="24" t="s">
        <v>15</v>
      </c>
      <c r="F4" s="13">
        <f>Facts!B5</f>
        <v>20</v>
      </c>
      <c r="G4" s="14">
        <f>Facts!D5</f>
        <v>1</v>
      </c>
      <c r="I4" s="14"/>
      <c r="O4" s="15"/>
    </row>
    <row r="5" spans="1:56">
      <c r="A5" s="8"/>
      <c r="B5" s="8"/>
      <c r="C5" s="8"/>
      <c r="D5" s="8"/>
      <c r="E5" s="24" t="s">
        <v>12</v>
      </c>
      <c r="F5" s="13">
        <f>Facts!B6</f>
        <v>60</v>
      </c>
      <c r="G5" s="14">
        <f>Facts!D6</f>
        <v>1.3</v>
      </c>
      <c r="I5" s="14"/>
      <c r="J5" s="8" t="s">
        <v>67</v>
      </c>
      <c r="K5" s="8" t="s">
        <v>67</v>
      </c>
      <c r="O5" s="15"/>
    </row>
    <row r="6" spans="1:56">
      <c r="A6" s="8"/>
      <c r="B6" s="8"/>
      <c r="C6" s="8"/>
      <c r="D6" s="8"/>
      <c r="F6" s="13">
        <f>SUM(F2:F5)</f>
        <v>106</v>
      </c>
      <c r="G6" s="14">
        <f>SUM(G2:G5)</f>
        <v>3.5</v>
      </c>
      <c r="I6" s="8" t="s">
        <v>66</v>
      </c>
      <c r="J6" s="8" t="s">
        <v>66</v>
      </c>
      <c r="K6" s="8" t="s">
        <v>66</v>
      </c>
      <c r="L6" s="8" t="s">
        <v>68</v>
      </c>
      <c r="M6" s="8" t="s">
        <v>68</v>
      </c>
      <c r="Q6" s="25">
        <v>1</v>
      </c>
      <c r="R6" s="25">
        <v>2</v>
      </c>
      <c r="S6" s="25">
        <v>3</v>
      </c>
      <c r="T6" s="25">
        <v>4</v>
      </c>
      <c r="U6" s="25">
        <v>5</v>
      </c>
      <c r="V6" s="25">
        <v>6</v>
      </c>
      <c r="W6" s="25">
        <v>7</v>
      </c>
      <c r="X6" s="25">
        <v>8</v>
      </c>
      <c r="Y6" s="25">
        <v>9</v>
      </c>
      <c r="Z6" s="25">
        <v>10</v>
      </c>
      <c r="AA6" s="25">
        <v>11</v>
      </c>
      <c r="AB6" s="25">
        <v>12</v>
      </c>
      <c r="AC6" s="25">
        <v>13</v>
      </c>
      <c r="AD6" s="25">
        <v>14</v>
      </c>
      <c r="AE6" s="25">
        <v>15</v>
      </c>
      <c r="AF6" s="25">
        <v>16</v>
      </c>
      <c r="AG6" s="25">
        <v>17</v>
      </c>
      <c r="AH6" s="25">
        <v>18</v>
      </c>
      <c r="AI6" s="25">
        <v>19</v>
      </c>
      <c r="AJ6" s="25">
        <v>20</v>
      </c>
      <c r="AK6" s="25">
        <v>21</v>
      </c>
      <c r="AL6" s="25">
        <v>22</v>
      </c>
      <c r="AM6" s="25">
        <v>23</v>
      </c>
      <c r="AN6" s="25">
        <v>24</v>
      </c>
      <c r="AO6" s="25">
        <v>25</v>
      </c>
      <c r="AP6" s="25">
        <v>26</v>
      </c>
      <c r="AQ6" s="25">
        <v>27</v>
      </c>
      <c r="AR6" s="25">
        <v>28</v>
      </c>
      <c r="AS6" s="25">
        <v>29</v>
      </c>
      <c r="AT6" s="25">
        <v>30</v>
      </c>
      <c r="AU6" s="25">
        <v>31</v>
      </c>
    </row>
    <row r="7" spans="1:56">
      <c r="A7" s="5"/>
      <c r="B7" s="8"/>
      <c r="C7" s="8"/>
      <c r="D7" s="8"/>
      <c r="I7" s="28">
        <f t="array" ref="I7:K7">TRANSPOSE(Facts!H3:H5)</f>
        <v>10</v>
      </c>
      <c r="J7" s="28">
        <v>2</v>
      </c>
      <c r="K7" s="28">
        <v>3</v>
      </c>
      <c r="L7" s="28">
        <f t="array" ref="L7:M7">TRANSPOSE(Facts!H8:H9)</f>
        <v>15</v>
      </c>
      <c r="M7" s="28">
        <v>18</v>
      </c>
      <c r="AT7" s="16">
        <f>Facts!H11</f>
        <v>0.7</v>
      </c>
    </row>
    <row r="8" spans="1:56" ht="37.5" customHeight="1">
      <c r="A8" s="8" t="s">
        <v>8</v>
      </c>
      <c r="B8" s="5" t="s">
        <v>9</v>
      </c>
      <c r="C8" s="5" t="s">
        <v>10</v>
      </c>
      <c r="D8" s="5" t="s">
        <v>11</v>
      </c>
      <c r="E8" s="12"/>
      <c r="F8" s="5" t="s">
        <v>18</v>
      </c>
      <c r="G8" s="8"/>
      <c r="H8" s="5" t="s">
        <v>47</v>
      </c>
      <c r="I8" s="5" t="s">
        <v>48</v>
      </c>
      <c r="J8" s="5" t="s">
        <v>61</v>
      </c>
      <c r="K8" s="5" t="s">
        <v>62</v>
      </c>
      <c r="L8" s="5" t="s">
        <v>16</v>
      </c>
      <c r="M8" s="5" t="s">
        <v>42</v>
      </c>
      <c r="N8" s="5" t="s">
        <v>17</v>
      </c>
      <c r="O8" s="5" t="s">
        <v>19</v>
      </c>
      <c r="Q8" s="5" t="s">
        <v>46</v>
      </c>
      <c r="R8" s="5" t="s">
        <v>20</v>
      </c>
      <c r="S8" s="5" t="s">
        <v>21</v>
      </c>
      <c r="T8" s="5" t="s">
        <v>22</v>
      </c>
      <c r="U8" s="5" t="s">
        <v>23</v>
      </c>
      <c r="V8" s="5" t="s">
        <v>24</v>
      </c>
      <c r="W8" s="5" t="s">
        <v>25</v>
      </c>
      <c r="X8" s="5" t="s">
        <v>26</v>
      </c>
      <c r="Y8" s="5" t="s">
        <v>27</v>
      </c>
      <c r="Z8" s="5" t="s">
        <v>28</v>
      </c>
      <c r="AA8" s="5" t="s">
        <v>29</v>
      </c>
      <c r="AB8" s="5" t="s">
        <v>30</v>
      </c>
      <c r="AC8" s="5" t="s">
        <v>31</v>
      </c>
      <c r="AD8" s="5" t="s">
        <v>85</v>
      </c>
      <c r="AE8" s="5" t="s">
        <v>86</v>
      </c>
      <c r="AF8" s="5" t="s">
        <v>87</v>
      </c>
      <c r="AG8" s="5" t="s">
        <v>88</v>
      </c>
      <c r="AH8" s="5" t="s">
        <v>32</v>
      </c>
      <c r="AI8" s="5" t="s">
        <v>34</v>
      </c>
      <c r="AJ8" s="5" t="s">
        <v>35</v>
      </c>
      <c r="AK8" s="5" t="s">
        <v>36</v>
      </c>
      <c r="AL8" s="5" t="s">
        <v>33</v>
      </c>
      <c r="AM8" s="5" t="s">
        <v>37</v>
      </c>
      <c r="AN8" s="5" t="s">
        <v>38</v>
      </c>
      <c r="AO8" s="5" t="s">
        <v>39</v>
      </c>
      <c r="AP8" s="5" t="s">
        <v>55</v>
      </c>
      <c r="AQ8" s="5" t="s">
        <v>56</v>
      </c>
      <c r="AR8" s="5" t="s">
        <v>57</v>
      </c>
      <c r="AS8" s="5" t="s">
        <v>58</v>
      </c>
      <c r="AT8" s="5" t="s">
        <v>72</v>
      </c>
      <c r="AU8" s="5" t="str">
        <f>O8</f>
        <v>PROFIT PER HOOD</v>
      </c>
      <c r="AV8" s="17"/>
      <c r="AW8" s="5" t="s">
        <v>6</v>
      </c>
      <c r="AX8" s="5" t="s">
        <v>7</v>
      </c>
      <c r="AY8" s="5" t="s">
        <v>60</v>
      </c>
      <c r="AZ8" s="5" t="s">
        <v>53</v>
      </c>
      <c r="BB8" s="5" t="s">
        <v>63</v>
      </c>
      <c r="BC8" s="5" t="s">
        <v>64</v>
      </c>
      <c r="BD8" s="5" t="s">
        <v>65</v>
      </c>
    </row>
    <row r="9" spans="1:56">
      <c r="A9" s="8" t="s">
        <v>13</v>
      </c>
      <c r="B9" s="2">
        <v>1</v>
      </c>
      <c r="C9" s="2">
        <v>1</v>
      </c>
      <c r="D9" s="2">
        <v>1</v>
      </c>
      <c r="F9" s="13">
        <f>VLOOKUP(A9,$E$2:$F$5,2)</f>
        <v>10</v>
      </c>
      <c r="H9" s="4">
        <f>VLOOKUP(A9,$E$2:$G$5,3)</f>
        <v>0.5</v>
      </c>
      <c r="I9" s="13">
        <f>$I$7*H9</f>
        <v>5</v>
      </c>
      <c r="J9" s="13">
        <f t="shared" ref="J9:J40" si="0">IF(C9=2,H9*$J$7,0)</f>
        <v>0</v>
      </c>
      <c r="K9" s="13">
        <f t="shared" ref="K9:K40" si="1">IF(C9=3,H9*$K$7,0)</f>
        <v>0</v>
      </c>
      <c r="L9" s="13">
        <f>IF(D9-B9&gt;0,(D9-B9)*$L$7,0)</f>
        <v>0</v>
      </c>
      <c r="M9" s="13">
        <f>IF(D9&lt;B9,(B9-D9)*$M$7,0)</f>
        <v>0</v>
      </c>
      <c r="N9" s="13">
        <f>SUM(I9:M9)</f>
        <v>5</v>
      </c>
      <c r="O9" s="13">
        <f>F9-N9</f>
        <v>5</v>
      </c>
      <c r="Q9" s="8" t="str">
        <f>CONCATENATE(A9,B9,C9,D9)</f>
        <v>C111</v>
      </c>
      <c r="R9" s="4">
        <f>IF(AND($A9="C",$D9=1),1,"")</f>
        <v>1</v>
      </c>
      <c r="S9" s="4" t="str">
        <f>IF(AND($A9="C",$D9=2),1,"")</f>
        <v/>
      </c>
      <c r="T9" s="4" t="str">
        <f>IF(AND($A9="C",$D9=3),1,"")</f>
        <v/>
      </c>
      <c r="U9" s="4" t="str">
        <f>IF(AND($A9="C",$D9=4),1,"")</f>
        <v/>
      </c>
      <c r="V9" s="4" t="str">
        <f>IF(AND($A9="P",$D9=1),1,"")</f>
        <v/>
      </c>
      <c r="W9" s="4" t="str">
        <f>IF(AND($A9="P",$D9=2),1,"")</f>
        <v/>
      </c>
      <c r="X9" s="4" t="str">
        <f>IF(AND($A9="P",$D9=3),1,"")</f>
        <v/>
      </c>
      <c r="Y9" s="4" t="str">
        <f>IF(AND($A9="P",$D9=4),1,"")</f>
        <v/>
      </c>
      <c r="Z9" s="4" t="str">
        <f>IF(AND($A9="S",$D9=1),1,"")</f>
        <v/>
      </c>
      <c r="AA9" s="4" t="str">
        <f>IF(AND($A9="S",$D9=2),1,"")</f>
        <v/>
      </c>
      <c r="AB9" s="4" t="str">
        <f>IF(AND($A9="S",$D9=3),1,"")</f>
        <v/>
      </c>
      <c r="AC9" s="4" t="str">
        <f>IF(AND($A9="S",$D9=4),1,"")</f>
        <v/>
      </c>
      <c r="AD9" s="4" t="str">
        <f>IF(AND($A9="W",$D9=1),1,"")</f>
        <v/>
      </c>
      <c r="AE9" s="4" t="str">
        <f>IF(AND($A9="W",$D9=2),1,"")</f>
        <v/>
      </c>
      <c r="AF9" s="4" t="str">
        <f>IF(AND($A9="W",$D9=3),1,"")</f>
        <v/>
      </c>
      <c r="AG9" s="4" t="str">
        <f>IF(AND($A9="W",$D9=4),1,"")</f>
        <v/>
      </c>
      <c r="AH9" s="4">
        <f t="shared" ref="AH9:AH40" si="2">IF(AND($B9=1,$C9=1),$H9,"")</f>
        <v>0.5</v>
      </c>
      <c r="AI9" s="4" t="str">
        <f t="shared" ref="AI9:AI40" si="3">IF(AND($B9=2,$C9=1),$H9,"")</f>
        <v/>
      </c>
      <c r="AJ9" s="4" t="str">
        <f t="shared" ref="AJ9:AJ40" si="4">IF(AND($B9=3,$C9=1),$H9,"")</f>
        <v/>
      </c>
      <c r="AK9" s="4" t="str">
        <f t="shared" ref="AK9:AK40" si="5">IF(AND($B9=4,$C9=1),$H9,"")</f>
        <v/>
      </c>
      <c r="AL9" s="4" t="str">
        <f t="shared" ref="AL9:AL40" si="6">IF(AND($B9=1,$C9=2),$H9,"")</f>
        <v/>
      </c>
      <c r="AM9" s="4" t="str">
        <f t="shared" ref="AM9:AM40" si="7">IF(AND($B9=2,$C9=2),$H9,"")</f>
        <v/>
      </c>
      <c r="AN9" s="4" t="str">
        <f t="shared" ref="AN9:AN40" si="8">IF(AND($B9=3,$C9=2),$H9,"")</f>
        <v/>
      </c>
      <c r="AO9" s="4" t="str">
        <f t="shared" ref="AO9:AO40" si="9">IF(AND($B9=4,$C9=2),$H9,"")</f>
        <v/>
      </c>
      <c r="AP9" s="4" t="str">
        <f t="shared" ref="AP9:AP40" si="10">IF(AND($B9=1,$C9=3),$H9,"")</f>
        <v/>
      </c>
      <c r="AQ9" s="4" t="str">
        <f t="shared" ref="AQ9:AQ40" si="11">IF(AND($B9=2,$C9=3),$H9,"")</f>
        <v/>
      </c>
      <c r="AR9" s="4" t="str">
        <f t="shared" ref="AR9:AR40" si="12">IF(AND($B9=3,$C9=3),$H9,"")</f>
        <v/>
      </c>
      <c r="AS9" s="4" t="str">
        <f t="shared" ref="AS9:AS40" si="13">IF(AND($B9=4,$C9=3),$H9,"")</f>
        <v/>
      </c>
      <c r="AT9" s="4" t="str">
        <f>IF(AZ9=0,"",AZ9)</f>
        <v/>
      </c>
      <c r="AU9" s="13">
        <f>O9</f>
        <v>5</v>
      </c>
      <c r="AW9" s="4">
        <f>IF(AND(A9="P",B9=1),1,0)</f>
        <v>0</v>
      </c>
      <c r="AX9" s="4">
        <f>IF(AND(A9="P",B9=2),1,0)</f>
        <v>0</v>
      </c>
      <c r="AY9" s="4">
        <f t="shared" ref="AY9:AY40" si="14">IF($A9="P",$AT$7,0)</f>
        <v>0</v>
      </c>
      <c r="AZ9" s="4">
        <f>AW9+AX9-AY9</f>
        <v>0</v>
      </c>
      <c r="BB9" s="4" t="str">
        <f>IF(B9=D9,Q9,"")</f>
        <v>C111</v>
      </c>
      <c r="BC9" s="4" t="str">
        <f>IF(D9&gt;B9,Q9,"")</f>
        <v/>
      </c>
      <c r="BD9" s="4" t="str">
        <f>IF(B9&gt;D9,Q9,"")</f>
        <v/>
      </c>
    </row>
    <row r="10" spans="1:56">
      <c r="A10" s="8" t="s">
        <v>13</v>
      </c>
      <c r="B10" s="2">
        <v>1</v>
      </c>
      <c r="C10" s="2">
        <v>1</v>
      </c>
      <c r="D10" s="2">
        <v>2</v>
      </c>
      <c r="F10" s="13">
        <f t="shared" ref="F10:F73" si="15">VLOOKUP(A10,$E$2:$F$5,2)</f>
        <v>10</v>
      </c>
      <c r="H10" s="4">
        <f t="shared" ref="H10:H73" si="16">VLOOKUP(A10,$E$2:$G$5,3)</f>
        <v>0.5</v>
      </c>
      <c r="I10" s="13">
        <f t="shared" ref="I10:I73" si="17">$I$7*H10</f>
        <v>5</v>
      </c>
      <c r="J10" s="13">
        <f t="shared" si="0"/>
        <v>0</v>
      </c>
      <c r="K10" s="13">
        <f t="shared" si="1"/>
        <v>0</v>
      </c>
      <c r="L10" s="13">
        <f t="shared" ref="L10:L73" si="18">IF(D10-B10&gt;0,(D10-B10)*$L$7,0)</f>
        <v>15</v>
      </c>
      <c r="M10" s="13">
        <f t="shared" ref="M10:M73" si="19">IF(D10&lt;B10,(B10-D10)*$M$7,0)</f>
        <v>0</v>
      </c>
      <c r="N10" s="13">
        <f t="shared" ref="N10:N73" si="20">SUM(I10:M10)</f>
        <v>20</v>
      </c>
      <c r="O10" s="13">
        <f t="shared" ref="O10:O73" si="21">F10-N10</f>
        <v>-10</v>
      </c>
      <c r="Q10" s="8" t="str">
        <f t="shared" ref="Q10:Q73" si="22">CONCATENATE(A10,B10,C10,D10)</f>
        <v>C112</v>
      </c>
      <c r="R10" s="4" t="str">
        <f t="shared" ref="R10:R73" si="23">IF(AND($A10="C",$D10=1),1,"")</f>
        <v/>
      </c>
      <c r="S10" s="4">
        <f t="shared" ref="S10:S73" si="24">IF(AND($A10="C",$D10=2),1,"")</f>
        <v>1</v>
      </c>
      <c r="T10" s="4" t="str">
        <f t="shared" ref="T10:T73" si="25">IF(AND($A10="C",$D10=3),1,"")</f>
        <v/>
      </c>
      <c r="U10" s="4" t="str">
        <f t="shared" ref="U10:U73" si="26">IF(AND($A10="C",$D10=4),1,"")</f>
        <v/>
      </c>
      <c r="V10" s="4" t="str">
        <f t="shared" ref="V10:V73" si="27">IF(AND($A10="P",$D10=1),1,"")</f>
        <v/>
      </c>
      <c r="W10" s="4" t="str">
        <f t="shared" ref="W10:W73" si="28">IF(AND($A10="P",$D10=2),1,"")</f>
        <v/>
      </c>
      <c r="X10" s="4" t="str">
        <f t="shared" ref="X10:X73" si="29">IF(AND($A10="P",$D10=3),1,"")</f>
        <v/>
      </c>
      <c r="Y10" s="4" t="str">
        <f t="shared" ref="Y10:Y73" si="30">IF(AND($A10="P",$D10=4),1,"")</f>
        <v/>
      </c>
      <c r="Z10" s="4" t="str">
        <f t="shared" ref="Z10:Z73" si="31">IF(AND($A10="S",$D10=1),1,"")</f>
        <v/>
      </c>
      <c r="AA10" s="4" t="str">
        <f t="shared" ref="AA10:AA73" si="32">IF(AND($A10="S",$D10=2),1,"")</f>
        <v/>
      </c>
      <c r="AB10" s="4" t="str">
        <f t="shared" ref="AB10:AB73" si="33">IF(AND($A10="S",$D10=3),1,"")</f>
        <v/>
      </c>
      <c r="AC10" s="4" t="str">
        <f t="shared" ref="AC10:AC73" si="34">IF(AND($A10="S",$D10=4),1,"")</f>
        <v/>
      </c>
      <c r="AD10" s="4" t="str">
        <f t="shared" ref="AD10:AD73" si="35">IF(AND($A10="W",$D10=1),1,"")</f>
        <v/>
      </c>
      <c r="AE10" s="4" t="str">
        <f t="shared" ref="AE10:AE73" si="36">IF(AND($A10="W",$D10=2),1,"")</f>
        <v/>
      </c>
      <c r="AF10" s="4" t="str">
        <f t="shared" ref="AF10:AF73" si="37">IF(AND($A10="W",$D10=3),1,"")</f>
        <v/>
      </c>
      <c r="AG10" s="4" t="str">
        <f t="shared" ref="AG10:AG73" si="38">IF(AND($A10="W",$D10=4),1,"")</f>
        <v/>
      </c>
      <c r="AH10" s="4">
        <f t="shared" si="2"/>
        <v>0.5</v>
      </c>
      <c r="AI10" s="4" t="str">
        <f t="shared" si="3"/>
        <v/>
      </c>
      <c r="AJ10" s="4" t="str">
        <f t="shared" si="4"/>
        <v/>
      </c>
      <c r="AK10" s="4" t="str">
        <f t="shared" si="5"/>
        <v/>
      </c>
      <c r="AL10" s="4" t="str">
        <f t="shared" si="6"/>
        <v/>
      </c>
      <c r="AM10" s="4" t="str">
        <f t="shared" si="7"/>
        <v/>
      </c>
      <c r="AN10" s="4" t="str">
        <f t="shared" si="8"/>
        <v/>
      </c>
      <c r="AO10" s="4" t="str">
        <f t="shared" si="9"/>
        <v/>
      </c>
      <c r="AP10" s="4" t="str">
        <f t="shared" si="10"/>
        <v/>
      </c>
      <c r="AQ10" s="4" t="str">
        <f t="shared" si="11"/>
        <v/>
      </c>
      <c r="AR10" s="4" t="str">
        <f t="shared" si="12"/>
        <v/>
      </c>
      <c r="AS10" s="4" t="str">
        <f t="shared" si="13"/>
        <v/>
      </c>
      <c r="AT10" s="4" t="str">
        <f t="shared" ref="AT10:AT73" si="39">IF(AZ10=0,"",AZ10)</f>
        <v/>
      </c>
      <c r="AU10" s="13">
        <f t="shared" ref="AU10:AU73" si="40">O10</f>
        <v>-10</v>
      </c>
      <c r="AW10" s="4">
        <f t="shared" ref="AW10:AW73" si="41">IF(AND(A10="P",B10=1),1,0)</f>
        <v>0</v>
      </c>
      <c r="AX10" s="4">
        <f t="shared" ref="AX10:AX73" si="42">IF(AND(A10="P",B10=2),1,0)</f>
        <v>0</v>
      </c>
      <c r="AY10" s="4">
        <f t="shared" si="14"/>
        <v>0</v>
      </c>
      <c r="AZ10" s="4">
        <f t="shared" ref="AZ10:AZ73" si="43">AW10+AX10-AY10</f>
        <v>0</v>
      </c>
      <c r="BB10" s="4" t="str">
        <f t="shared" ref="BB10:BB73" si="44">IF(B10=D10,Q10,"")</f>
        <v/>
      </c>
      <c r="BC10" s="4" t="str">
        <f t="shared" ref="BC10:BC73" si="45">IF(D10&gt;B10,Q10,"")</f>
        <v>C112</v>
      </c>
      <c r="BD10" s="4" t="str">
        <f t="shared" ref="BD10:BD73" si="46">IF(B10&gt;D10,Q10,"")</f>
        <v/>
      </c>
    </row>
    <row r="11" spans="1:56">
      <c r="A11" s="8" t="s">
        <v>13</v>
      </c>
      <c r="B11" s="2">
        <v>1</v>
      </c>
      <c r="C11" s="2">
        <v>1</v>
      </c>
      <c r="D11" s="2">
        <v>3</v>
      </c>
      <c r="F11" s="13">
        <f t="shared" si="15"/>
        <v>10</v>
      </c>
      <c r="H11" s="4">
        <f t="shared" si="16"/>
        <v>0.5</v>
      </c>
      <c r="I11" s="13">
        <f t="shared" si="17"/>
        <v>5</v>
      </c>
      <c r="J11" s="13">
        <f t="shared" si="0"/>
        <v>0</v>
      </c>
      <c r="K11" s="13">
        <f t="shared" si="1"/>
        <v>0</v>
      </c>
      <c r="L11" s="13">
        <f t="shared" si="18"/>
        <v>30</v>
      </c>
      <c r="M11" s="13">
        <f t="shared" si="19"/>
        <v>0</v>
      </c>
      <c r="N11" s="13">
        <f t="shared" si="20"/>
        <v>35</v>
      </c>
      <c r="O11" s="13">
        <f t="shared" si="21"/>
        <v>-25</v>
      </c>
      <c r="Q11" s="8" t="str">
        <f t="shared" si="22"/>
        <v>C113</v>
      </c>
      <c r="R11" s="4" t="str">
        <f t="shared" si="23"/>
        <v/>
      </c>
      <c r="S11" s="4" t="str">
        <f t="shared" si="24"/>
        <v/>
      </c>
      <c r="T11" s="4">
        <f t="shared" si="25"/>
        <v>1</v>
      </c>
      <c r="U11" s="4" t="str">
        <f t="shared" si="26"/>
        <v/>
      </c>
      <c r="V11" s="4" t="str">
        <f t="shared" si="27"/>
        <v/>
      </c>
      <c r="W11" s="4" t="str">
        <f t="shared" si="28"/>
        <v/>
      </c>
      <c r="X11" s="4" t="str">
        <f t="shared" si="29"/>
        <v/>
      </c>
      <c r="Y11" s="4" t="str">
        <f t="shared" si="30"/>
        <v/>
      </c>
      <c r="Z11" s="4" t="str">
        <f t="shared" si="31"/>
        <v/>
      </c>
      <c r="AA11" s="4" t="str">
        <f t="shared" si="32"/>
        <v/>
      </c>
      <c r="AB11" s="4" t="str">
        <f t="shared" si="33"/>
        <v/>
      </c>
      <c r="AC11" s="4" t="str">
        <f t="shared" si="34"/>
        <v/>
      </c>
      <c r="AD11" s="4" t="str">
        <f t="shared" si="35"/>
        <v/>
      </c>
      <c r="AE11" s="4" t="str">
        <f t="shared" si="36"/>
        <v/>
      </c>
      <c r="AF11" s="4" t="str">
        <f t="shared" si="37"/>
        <v/>
      </c>
      <c r="AG11" s="4" t="str">
        <f t="shared" si="38"/>
        <v/>
      </c>
      <c r="AH11" s="4">
        <f t="shared" si="2"/>
        <v>0.5</v>
      </c>
      <c r="AI11" s="4" t="str">
        <f t="shared" si="3"/>
        <v/>
      </c>
      <c r="AJ11" s="4" t="str">
        <f t="shared" si="4"/>
        <v/>
      </c>
      <c r="AK11" s="4" t="str">
        <f t="shared" si="5"/>
        <v/>
      </c>
      <c r="AL11" s="4" t="str">
        <f t="shared" si="6"/>
        <v/>
      </c>
      <c r="AM11" s="4" t="str">
        <f t="shared" si="7"/>
        <v/>
      </c>
      <c r="AN11" s="4" t="str">
        <f t="shared" si="8"/>
        <v/>
      </c>
      <c r="AO11" s="4" t="str">
        <f t="shared" si="9"/>
        <v/>
      </c>
      <c r="AP11" s="4" t="str">
        <f t="shared" si="10"/>
        <v/>
      </c>
      <c r="AQ11" s="4" t="str">
        <f t="shared" si="11"/>
        <v/>
      </c>
      <c r="AR11" s="4" t="str">
        <f t="shared" si="12"/>
        <v/>
      </c>
      <c r="AS11" s="4" t="str">
        <f t="shared" si="13"/>
        <v/>
      </c>
      <c r="AT11" s="4" t="str">
        <f t="shared" si="39"/>
        <v/>
      </c>
      <c r="AU11" s="13">
        <f t="shared" si="40"/>
        <v>-25</v>
      </c>
      <c r="AW11" s="4">
        <f t="shared" si="41"/>
        <v>0</v>
      </c>
      <c r="AX11" s="4">
        <f t="shared" si="42"/>
        <v>0</v>
      </c>
      <c r="AY11" s="4">
        <f t="shared" si="14"/>
        <v>0</v>
      </c>
      <c r="AZ11" s="4">
        <f t="shared" si="43"/>
        <v>0</v>
      </c>
      <c r="BB11" s="4" t="str">
        <f t="shared" si="44"/>
        <v/>
      </c>
      <c r="BC11" s="4" t="str">
        <f t="shared" si="45"/>
        <v>C113</v>
      </c>
      <c r="BD11" s="4" t="str">
        <f t="shared" si="46"/>
        <v/>
      </c>
    </row>
    <row r="12" spans="1:56">
      <c r="A12" s="8" t="s">
        <v>13</v>
      </c>
      <c r="B12" s="2">
        <v>1</v>
      </c>
      <c r="C12" s="2">
        <v>1</v>
      </c>
      <c r="D12" s="2">
        <v>4</v>
      </c>
      <c r="F12" s="13">
        <f t="shared" si="15"/>
        <v>10</v>
      </c>
      <c r="H12" s="4">
        <f t="shared" si="16"/>
        <v>0.5</v>
      </c>
      <c r="I12" s="13">
        <f t="shared" si="17"/>
        <v>5</v>
      </c>
      <c r="J12" s="13">
        <f t="shared" si="0"/>
        <v>0</v>
      </c>
      <c r="K12" s="13">
        <f t="shared" si="1"/>
        <v>0</v>
      </c>
      <c r="L12" s="13">
        <f t="shared" si="18"/>
        <v>45</v>
      </c>
      <c r="M12" s="13">
        <f t="shared" si="19"/>
        <v>0</v>
      </c>
      <c r="N12" s="13">
        <f t="shared" si="20"/>
        <v>50</v>
      </c>
      <c r="O12" s="13">
        <f t="shared" si="21"/>
        <v>-40</v>
      </c>
      <c r="Q12" s="8" t="str">
        <f t="shared" si="22"/>
        <v>C114</v>
      </c>
      <c r="R12" s="4" t="str">
        <f t="shared" si="23"/>
        <v/>
      </c>
      <c r="S12" s="4" t="str">
        <f t="shared" si="24"/>
        <v/>
      </c>
      <c r="T12" s="4" t="str">
        <f t="shared" si="25"/>
        <v/>
      </c>
      <c r="U12" s="4">
        <f t="shared" si="26"/>
        <v>1</v>
      </c>
      <c r="V12" s="4" t="str">
        <f t="shared" si="27"/>
        <v/>
      </c>
      <c r="W12" s="4" t="str">
        <f t="shared" si="28"/>
        <v/>
      </c>
      <c r="X12" s="4" t="str">
        <f t="shared" si="29"/>
        <v/>
      </c>
      <c r="Y12" s="4" t="str">
        <f t="shared" si="30"/>
        <v/>
      </c>
      <c r="Z12" s="4" t="str">
        <f t="shared" si="31"/>
        <v/>
      </c>
      <c r="AA12" s="4" t="str">
        <f t="shared" si="32"/>
        <v/>
      </c>
      <c r="AB12" s="4" t="str">
        <f t="shared" si="33"/>
        <v/>
      </c>
      <c r="AC12" s="4" t="str">
        <f t="shared" si="34"/>
        <v/>
      </c>
      <c r="AD12" s="4" t="str">
        <f t="shared" si="35"/>
        <v/>
      </c>
      <c r="AE12" s="4" t="str">
        <f t="shared" si="36"/>
        <v/>
      </c>
      <c r="AF12" s="4" t="str">
        <f t="shared" si="37"/>
        <v/>
      </c>
      <c r="AG12" s="4" t="str">
        <f t="shared" si="38"/>
        <v/>
      </c>
      <c r="AH12" s="4">
        <f t="shared" si="2"/>
        <v>0.5</v>
      </c>
      <c r="AI12" s="4" t="str">
        <f t="shared" si="3"/>
        <v/>
      </c>
      <c r="AJ12" s="4" t="str">
        <f t="shared" si="4"/>
        <v/>
      </c>
      <c r="AK12" s="4" t="str">
        <f t="shared" si="5"/>
        <v/>
      </c>
      <c r="AL12" s="4" t="str">
        <f t="shared" si="6"/>
        <v/>
      </c>
      <c r="AM12" s="4" t="str">
        <f t="shared" si="7"/>
        <v/>
      </c>
      <c r="AN12" s="4" t="str">
        <f t="shared" si="8"/>
        <v/>
      </c>
      <c r="AO12" s="4" t="str">
        <f t="shared" si="9"/>
        <v/>
      </c>
      <c r="AP12" s="4" t="str">
        <f t="shared" si="10"/>
        <v/>
      </c>
      <c r="AQ12" s="4" t="str">
        <f t="shared" si="11"/>
        <v/>
      </c>
      <c r="AR12" s="4" t="str">
        <f t="shared" si="12"/>
        <v/>
      </c>
      <c r="AS12" s="4" t="str">
        <f t="shared" si="13"/>
        <v/>
      </c>
      <c r="AT12" s="4" t="str">
        <f t="shared" si="39"/>
        <v/>
      </c>
      <c r="AU12" s="13">
        <f t="shared" si="40"/>
        <v>-40</v>
      </c>
      <c r="AW12" s="4">
        <f t="shared" si="41"/>
        <v>0</v>
      </c>
      <c r="AX12" s="4">
        <f t="shared" si="42"/>
        <v>0</v>
      </c>
      <c r="AY12" s="4">
        <f t="shared" si="14"/>
        <v>0</v>
      </c>
      <c r="AZ12" s="4">
        <f t="shared" si="43"/>
        <v>0</v>
      </c>
      <c r="BB12" s="4" t="str">
        <f t="shared" si="44"/>
        <v/>
      </c>
      <c r="BC12" s="4" t="str">
        <f t="shared" si="45"/>
        <v>C114</v>
      </c>
      <c r="BD12" s="4" t="str">
        <f t="shared" si="46"/>
        <v/>
      </c>
    </row>
    <row r="13" spans="1:56">
      <c r="A13" s="8" t="s">
        <v>13</v>
      </c>
      <c r="B13" s="2">
        <v>1</v>
      </c>
      <c r="C13" s="2">
        <v>2</v>
      </c>
      <c r="D13" s="2">
        <v>1</v>
      </c>
      <c r="F13" s="13">
        <f t="shared" si="15"/>
        <v>10</v>
      </c>
      <c r="H13" s="4">
        <f t="shared" si="16"/>
        <v>0.5</v>
      </c>
      <c r="I13" s="13">
        <f t="shared" si="17"/>
        <v>5</v>
      </c>
      <c r="J13" s="13">
        <f t="shared" si="0"/>
        <v>1</v>
      </c>
      <c r="K13" s="13">
        <f t="shared" si="1"/>
        <v>0</v>
      </c>
      <c r="L13" s="13">
        <f t="shared" si="18"/>
        <v>0</v>
      </c>
      <c r="M13" s="13">
        <f t="shared" si="19"/>
        <v>0</v>
      </c>
      <c r="N13" s="13">
        <f t="shared" si="20"/>
        <v>6</v>
      </c>
      <c r="O13" s="13">
        <f t="shared" si="21"/>
        <v>4</v>
      </c>
      <c r="Q13" s="8" t="str">
        <f t="shared" si="22"/>
        <v>C121</v>
      </c>
      <c r="R13" s="4">
        <f t="shared" si="23"/>
        <v>1</v>
      </c>
      <c r="S13" s="4" t="str">
        <f t="shared" si="24"/>
        <v/>
      </c>
      <c r="T13" s="4" t="str">
        <f t="shared" si="25"/>
        <v/>
      </c>
      <c r="U13" s="4" t="str">
        <f t="shared" si="26"/>
        <v/>
      </c>
      <c r="V13" s="4" t="str">
        <f t="shared" si="27"/>
        <v/>
      </c>
      <c r="W13" s="4" t="str">
        <f t="shared" si="28"/>
        <v/>
      </c>
      <c r="X13" s="4" t="str">
        <f t="shared" si="29"/>
        <v/>
      </c>
      <c r="Y13" s="4" t="str">
        <f t="shared" si="30"/>
        <v/>
      </c>
      <c r="Z13" s="4" t="str">
        <f t="shared" si="31"/>
        <v/>
      </c>
      <c r="AA13" s="4" t="str">
        <f t="shared" si="32"/>
        <v/>
      </c>
      <c r="AB13" s="4" t="str">
        <f t="shared" si="33"/>
        <v/>
      </c>
      <c r="AC13" s="4" t="str">
        <f t="shared" si="34"/>
        <v/>
      </c>
      <c r="AD13" s="4" t="str">
        <f t="shared" si="35"/>
        <v/>
      </c>
      <c r="AE13" s="4" t="str">
        <f t="shared" si="36"/>
        <v/>
      </c>
      <c r="AF13" s="4" t="str">
        <f t="shared" si="37"/>
        <v/>
      </c>
      <c r="AG13" s="4" t="str">
        <f t="shared" si="38"/>
        <v/>
      </c>
      <c r="AH13" s="4" t="str">
        <f t="shared" si="2"/>
        <v/>
      </c>
      <c r="AI13" s="4" t="str">
        <f t="shared" si="3"/>
        <v/>
      </c>
      <c r="AJ13" s="4" t="str">
        <f t="shared" si="4"/>
        <v/>
      </c>
      <c r="AK13" s="4" t="str">
        <f t="shared" si="5"/>
        <v/>
      </c>
      <c r="AL13" s="4">
        <f t="shared" si="6"/>
        <v>0.5</v>
      </c>
      <c r="AM13" s="4" t="str">
        <f t="shared" si="7"/>
        <v/>
      </c>
      <c r="AN13" s="4" t="str">
        <f t="shared" si="8"/>
        <v/>
      </c>
      <c r="AO13" s="4" t="str">
        <f t="shared" si="9"/>
        <v/>
      </c>
      <c r="AP13" s="4" t="str">
        <f t="shared" si="10"/>
        <v/>
      </c>
      <c r="AQ13" s="4" t="str">
        <f t="shared" si="11"/>
        <v/>
      </c>
      <c r="AR13" s="4" t="str">
        <f t="shared" si="12"/>
        <v/>
      </c>
      <c r="AS13" s="4" t="str">
        <f t="shared" si="13"/>
        <v/>
      </c>
      <c r="AT13" s="4" t="str">
        <f t="shared" si="39"/>
        <v/>
      </c>
      <c r="AU13" s="13">
        <f t="shared" si="40"/>
        <v>4</v>
      </c>
      <c r="AW13" s="4">
        <f t="shared" si="41"/>
        <v>0</v>
      </c>
      <c r="AX13" s="4">
        <f t="shared" si="42"/>
        <v>0</v>
      </c>
      <c r="AY13" s="4">
        <f t="shared" si="14"/>
        <v>0</v>
      </c>
      <c r="AZ13" s="4">
        <f t="shared" si="43"/>
        <v>0</v>
      </c>
      <c r="BB13" s="4" t="str">
        <f t="shared" si="44"/>
        <v>C121</v>
      </c>
      <c r="BC13" s="4" t="str">
        <f t="shared" si="45"/>
        <v/>
      </c>
      <c r="BD13" s="4" t="str">
        <f t="shared" si="46"/>
        <v/>
      </c>
    </row>
    <row r="14" spans="1:56">
      <c r="A14" s="8" t="s">
        <v>13</v>
      </c>
      <c r="B14" s="2">
        <v>1</v>
      </c>
      <c r="C14" s="2">
        <v>2</v>
      </c>
      <c r="D14" s="2">
        <v>2</v>
      </c>
      <c r="F14" s="13">
        <f t="shared" si="15"/>
        <v>10</v>
      </c>
      <c r="H14" s="4">
        <f t="shared" si="16"/>
        <v>0.5</v>
      </c>
      <c r="I14" s="13">
        <f t="shared" si="17"/>
        <v>5</v>
      </c>
      <c r="J14" s="13">
        <f t="shared" si="0"/>
        <v>1</v>
      </c>
      <c r="K14" s="13">
        <f t="shared" si="1"/>
        <v>0</v>
      </c>
      <c r="L14" s="13">
        <f t="shared" si="18"/>
        <v>15</v>
      </c>
      <c r="M14" s="13">
        <f t="shared" si="19"/>
        <v>0</v>
      </c>
      <c r="N14" s="13">
        <f t="shared" si="20"/>
        <v>21</v>
      </c>
      <c r="O14" s="13">
        <f t="shared" si="21"/>
        <v>-11</v>
      </c>
      <c r="Q14" s="8" t="str">
        <f t="shared" si="22"/>
        <v>C122</v>
      </c>
      <c r="R14" s="4" t="str">
        <f t="shared" si="23"/>
        <v/>
      </c>
      <c r="S14" s="4">
        <f t="shared" si="24"/>
        <v>1</v>
      </c>
      <c r="T14" s="4" t="str">
        <f t="shared" si="25"/>
        <v/>
      </c>
      <c r="U14" s="4" t="str">
        <f t="shared" si="26"/>
        <v/>
      </c>
      <c r="V14" s="4" t="str">
        <f t="shared" si="27"/>
        <v/>
      </c>
      <c r="W14" s="4" t="str">
        <f t="shared" si="28"/>
        <v/>
      </c>
      <c r="X14" s="4" t="str">
        <f t="shared" si="29"/>
        <v/>
      </c>
      <c r="Y14" s="4" t="str">
        <f t="shared" si="30"/>
        <v/>
      </c>
      <c r="Z14" s="4" t="str">
        <f t="shared" si="31"/>
        <v/>
      </c>
      <c r="AA14" s="4" t="str">
        <f t="shared" si="32"/>
        <v/>
      </c>
      <c r="AB14" s="4" t="str">
        <f t="shared" si="33"/>
        <v/>
      </c>
      <c r="AC14" s="4" t="str">
        <f t="shared" si="34"/>
        <v/>
      </c>
      <c r="AD14" s="4" t="str">
        <f t="shared" si="35"/>
        <v/>
      </c>
      <c r="AE14" s="4" t="str">
        <f t="shared" si="36"/>
        <v/>
      </c>
      <c r="AF14" s="4" t="str">
        <f t="shared" si="37"/>
        <v/>
      </c>
      <c r="AG14" s="4" t="str">
        <f t="shared" si="38"/>
        <v/>
      </c>
      <c r="AH14" s="4" t="str">
        <f t="shared" si="2"/>
        <v/>
      </c>
      <c r="AI14" s="4" t="str">
        <f t="shared" si="3"/>
        <v/>
      </c>
      <c r="AJ14" s="4" t="str">
        <f t="shared" si="4"/>
        <v/>
      </c>
      <c r="AK14" s="4" t="str">
        <f t="shared" si="5"/>
        <v/>
      </c>
      <c r="AL14" s="4">
        <f t="shared" si="6"/>
        <v>0.5</v>
      </c>
      <c r="AM14" s="4" t="str">
        <f t="shared" si="7"/>
        <v/>
      </c>
      <c r="AN14" s="4" t="str">
        <f t="shared" si="8"/>
        <v/>
      </c>
      <c r="AO14" s="4" t="str">
        <f t="shared" si="9"/>
        <v/>
      </c>
      <c r="AP14" s="4" t="str">
        <f t="shared" si="10"/>
        <v/>
      </c>
      <c r="AQ14" s="4" t="str">
        <f t="shared" si="11"/>
        <v/>
      </c>
      <c r="AR14" s="4" t="str">
        <f t="shared" si="12"/>
        <v/>
      </c>
      <c r="AS14" s="4" t="str">
        <f t="shared" si="13"/>
        <v/>
      </c>
      <c r="AT14" s="4" t="str">
        <f t="shared" si="39"/>
        <v/>
      </c>
      <c r="AU14" s="13">
        <f t="shared" si="40"/>
        <v>-11</v>
      </c>
      <c r="AW14" s="4">
        <f t="shared" si="41"/>
        <v>0</v>
      </c>
      <c r="AX14" s="4">
        <f t="shared" si="42"/>
        <v>0</v>
      </c>
      <c r="AY14" s="4">
        <f t="shared" si="14"/>
        <v>0</v>
      </c>
      <c r="AZ14" s="4">
        <f t="shared" si="43"/>
        <v>0</v>
      </c>
      <c r="BB14" s="4" t="str">
        <f t="shared" si="44"/>
        <v/>
      </c>
      <c r="BC14" s="4" t="str">
        <f t="shared" si="45"/>
        <v>C122</v>
      </c>
      <c r="BD14" s="4" t="str">
        <f t="shared" si="46"/>
        <v/>
      </c>
    </row>
    <row r="15" spans="1:56">
      <c r="A15" s="8" t="s">
        <v>13</v>
      </c>
      <c r="B15" s="2">
        <v>1</v>
      </c>
      <c r="C15" s="2">
        <v>2</v>
      </c>
      <c r="D15" s="2">
        <v>3</v>
      </c>
      <c r="F15" s="13">
        <f t="shared" si="15"/>
        <v>10</v>
      </c>
      <c r="H15" s="4">
        <f t="shared" si="16"/>
        <v>0.5</v>
      </c>
      <c r="I15" s="13">
        <f t="shared" si="17"/>
        <v>5</v>
      </c>
      <c r="J15" s="13">
        <f t="shared" si="0"/>
        <v>1</v>
      </c>
      <c r="K15" s="13">
        <f t="shared" si="1"/>
        <v>0</v>
      </c>
      <c r="L15" s="13">
        <f t="shared" si="18"/>
        <v>30</v>
      </c>
      <c r="M15" s="13">
        <f t="shared" si="19"/>
        <v>0</v>
      </c>
      <c r="N15" s="13">
        <f t="shared" si="20"/>
        <v>36</v>
      </c>
      <c r="O15" s="13">
        <f t="shared" si="21"/>
        <v>-26</v>
      </c>
      <c r="Q15" s="8" t="str">
        <f t="shared" si="22"/>
        <v>C123</v>
      </c>
      <c r="R15" s="4" t="str">
        <f t="shared" si="23"/>
        <v/>
      </c>
      <c r="S15" s="4" t="str">
        <f t="shared" si="24"/>
        <v/>
      </c>
      <c r="T15" s="4">
        <f t="shared" si="25"/>
        <v>1</v>
      </c>
      <c r="U15" s="4" t="str">
        <f t="shared" si="26"/>
        <v/>
      </c>
      <c r="V15" s="4" t="str">
        <f t="shared" si="27"/>
        <v/>
      </c>
      <c r="W15" s="4" t="str">
        <f t="shared" si="28"/>
        <v/>
      </c>
      <c r="X15" s="4" t="str">
        <f t="shared" si="29"/>
        <v/>
      </c>
      <c r="Y15" s="4" t="str">
        <f t="shared" si="30"/>
        <v/>
      </c>
      <c r="Z15" s="4" t="str">
        <f t="shared" si="31"/>
        <v/>
      </c>
      <c r="AA15" s="4" t="str">
        <f t="shared" si="32"/>
        <v/>
      </c>
      <c r="AB15" s="4" t="str">
        <f t="shared" si="33"/>
        <v/>
      </c>
      <c r="AC15" s="4" t="str">
        <f t="shared" si="34"/>
        <v/>
      </c>
      <c r="AD15" s="4" t="str">
        <f t="shared" si="35"/>
        <v/>
      </c>
      <c r="AE15" s="4" t="str">
        <f t="shared" si="36"/>
        <v/>
      </c>
      <c r="AF15" s="4" t="str">
        <f t="shared" si="37"/>
        <v/>
      </c>
      <c r="AG15" s="4" t="str">
        <f t="shared" si="38"/>
        <v/>
      </c>
      <c r="AH15" s="4" t="str">
        <f t="shared" si="2"/>
        <v/>
      </c>
      <c r="AI15" s="4" t="str">
        <f t="shared" si="3"/>
        <v/>
      </c>
      <c r="AJ15" s="4" t="str">
        <f t="shared" si="4"/>
        <v/>
      </c>
      <c r="AK15" s="4" t="str">
        <f t="shared" si="5"/>
        <v/>
      </c>
      <c r="AL15" s="4">
        <f t="shared" si="6"/>
        <v>0.5</v>
      </c>
      <c r="AM15" s="4" t="str">
        <f t="shared" si="7"/>
        <v/>
      </c>
      <c r="AN15" s="4" t="str">
        <f t="shared" si="8"/>
        <v/>
      </c>
      <c r="AO15" s="4" t="str">
        <f t="shared" si="9"/>
        <v/>
      </c>
      <c r="AP15" s="4" t="str">
        <f t="shared" si="10"/>
        <v/>
      </c>
      <c r="AQ15" s="4" t="str">
        <f t="shared" si="11"/>
        <v/>
      </c>
      <c r="AR15" s="4" t="str">
        <f t="shared" si="12"/>
        <v/>
      </c>
      <c r="AS15" s="4" t="str">
        <f t="shared" si="13"/>
        <v/>
      </c>
      <c r="AT15" s="4" t="str">
        <f t="shared" si="39"/>
        <v/>
      </c>
      <c r="AU15" s="13">
        <f t="shared" si="40"/>
        <v>-26</v>
      </c>
      <c r="AW15" s="4">
        <f t="shared" si="41"/>
        <v>0</v>
      </c>
      <c r="AX15" s="4">
        <f t="shared" si="42"/>
        <v>0</v>
      </c>
      <c r="AY15" s="4">
        <f t="shared" si="14"/>
        <v>0</v>
      </c>
      <c r="AZ15" s="4">
        <f t="shared" si="43"/>
        <v>0</v>
      </c>
      <c r="BB15" s="4" t="str">
        <f t="shared" si="44"/>
        <v/>
      </c>
      <c r="BC15" s="4" t="str">
        <f t="shared" si="45"/>
        <v>C123</v>
      </c>
      <c r="BD15" s="4" t="str">
        <f t="shared" si="46"/>
        <v/>
      </c>
    </row>
    <row r="16" spans="1:56">
      <c r="A16" s="8" t="s">
        <v>13</v>
      </c>
      <c r="B16" s="2">
        <v>1</v>
      </c>
      <c r="C16" s="2">
        <v>2</v>
      </c>
      <c r="D16" s="2">
        <v>4</v>
      </c>
      <c r="F16" s="13">
        <f t="shared" si="15"/>
        <v>10</v>
      </c>
      <c r="H16" s="4">
        <f t="shared" si="16"/>
        <v>0.5</v>
      </c>
      <c r="I16" s="13">
        <f t="shared" si="17"/>
        <v>5</v>
      </c>
      <c r="J16" s="13">
        <f t="shared" si="0"/>
        <v>1</v>
      </c>
      <c r="K16" s="13">
        <f t="shared" si="1"/>
        <v>0</v>
      </c>
      <c r="L16" s="13">
        <f t="shared" si="18"/>
        <v>45</v>
      </c>
      <c r="M16" s="13">
        <f t="shared" si="19"/>
        <v>0</v>
      </c>
      <c r="N16" s="13">
        <f t="shared" si="20"/>
        <v>51</v>
      </c>
      <c r="O16" s="13">
        <f t="shared" si="21"/>
        <v>-41</v>
      </c>
      <c r="Q16" s="8" t="str">
        <f t="shared" si="22"/>
        <v>C124</v>
      </c>
      <c r="R16" s="4" t="str">
        <f t="shared" si="23"/>
        <v/>
      </c>
      <c r="S16" s="4" t="str">
        <f t="shared" si="24"/>
        <v/>
      </c>
      <c r="T16" s="4" t="str">
        <f t="shared" si="25"/>
        <v/>
      </c>
      <c r="U16" s="4">
        <f t="shared" si="26"/>
        <v>1</v>
      </c>
      <c r="V16" s="4" t="str">
        <f t="shared" si="27"/>
        <v/>
      </c>
      <c r="W16" s="4" t="str">
        <f t="shared" si="28"/>
        <v/>
      </c>
      <c r="X16" s="4" t="str">
        <f t="shared" si="29"/>
        <v/>
      </c>
      <c r="Y16" s="4" t="str">
        <f t="shared" si="30"/>
        <v/>
      </c>
      <c r="Z16" s="4" t="str">
        <f t="shared" si="31"/>
        <v/>
      </c>
      <c r="AA16" s="4" t="str">
        <f t="shared" si="32"/>
        <v/>
      </c>
      <c r="AB16" s="4" t="str">
        <f t="shared" si="33"/>
        <v/>
      </c>
      <c r="AC16" s="4" t="str">
        <f t="shared" si="34"/>
        <v/>
      </c>
      <c r="AD16" s="4" t="str">
        <f t="shared" si="35"/>
        <v/>
      </c>
      <c r="AE16" s="4" t="str">
        <f t="shared" si="36"/>
        <v/>
      </c>
      <c r="AF16" s="4" t="str">
        <f t="shared" si="37"/>
        <v/>
      </c>
      <c r="AG16" s="4" t="str">
        <f t="shared" si="38"/>
        <v/>
      </c>
      <c r="AH16" s="4" t="str">
        <f t="shared" si="2"/>
        <v/>
      </c>
      <c r="AI16" s="4" t="str">
        <f t="shared" si="3"/>
        <v/>
      </c>
      <c r="AJ16" s="4" t="str">
        <f t="shared" si="4"/>
        <v/>
      </c>
      <c r="AK16" s="4" t="str">
        <f t="shared" si="5"/>
        <v/>
      </c>
      <c r="AL16" s="4">
        <f t="shared" si="6"/>
        <v>0.5</v>
      </c>
      <c r="AM16" s="4" t="str">
        <f t="shared" si="7"/>
        <v/>
      </c>
      <c r="AN16" s="4" t="str">
        <f t="shared" si="8"/>
        <v/>
      </c>
      <c r="AO16" s="4" t="str">
        <f t="shared" si="9"/>
        <v/>
      </c>
      <c r="AP16" s="4" t="str">
        <f t="shared" si="10"/>
        <v/>
      </c>
      <c r="AQ16" s="4" t="str">
        <f t="shared" si="11"/>
        <v/>
      </c>
      <c r="AR16" s="4" t="str">
        <f t="shared" si="12"/>
        <v/>
      </c>
      <c r="AS16" s="4" t="str">
        <f t="shared" si="13"/>
        <v/>
      </c>
      <c r="AT16" s="4" t="str">
        <f t="shared" si="39"/>
        <v/>
      </c>
      <c r="AU16" s="13">
        <f t="shared" si="40"/>
        <v>-41</v>
      </c>
      <c r="AW16" s="4">
        <f t="shared" si="41"/>
        <v>0</v>
      </c>
      <c r="AX16" s="4">
        <f t="shared" si="42"/>
        <v>0</v>
      </c>
      <c r="AY16" s="4">
        <f t="shared" si="14"/>
        <v>0</v>
      </c>
      <c r="AZ16" s="4">
        <f t="shared" si="43"/>
        <v>0</v>
      </c>
      <c r="BB16" s="4" t="str">
        <f t="shared" si="44"/>
        <v/>
      </c>
      <c r="BC16" s="4" t="str">
        <f t="shared" si="45"/>
        <v>C124</v>
      </c>
      <c r="BD16" s="4" t="str">
        <f t="shared" si="46"/>
        <v/>
      </c>
    </row>
    <row r="17" spans="1:56">
      <c r="A17" s="8" t="s">
        <v>13</v>
      </c>
      <c r="B17" s="2">
        <v>1</v>
      </c>
      <c r="C17" s="2">
        <v>3</v>
      </c>
      <c r="D17" s="2">
        <v>1</v>
      </c>
      <c r="F17" s="13">
        <f t="shared" si="15"/>
        <v>10</v>
      </c>
      <c r="H17" s="4">
        <f t="shared" si="16"/>
        <v>0.5</v>
      </c>
      <c r="I17" s="13">
        <f t="shared" si="17"/>
        <v>5</v>
      </c>
      <c r="J17" s="13">
        <f t="shared" si="0"/>
        <v>0</v>
      </c>
      <c r="K17" s="13">
        <f t="shared" si="1"/>
        <v>1.5</v>
      </c>
      <c r="L17" s="13">
        <f t="shared" si="18"/>
        <v>0</v>
      </c>
      <c r="M17" s="13">
        <f t="shared" si="19"/>
        <v>0</v>
      </c>
      <c r="N17" s="13">
        <f t="shared" si="20"/>
        <v>6.5</v>
      </c>
      <c r="O17" s="13">
        <f t="shared" si="21"/>
        <v>3.5</v>
      </c>
      <c r="Q17" s="8" t="str">
        <f t="shared" si="22"/>
        <v>C131</v>
      </c>
      <c r="R17" s="4">
        <f t="shared" si="23"/>
        <v>1</v>
      </c>
      <c r="S17" s="4" t="str">
        <f t="shared" si="24"/>
        <v/>
      </c>
      <c r="T17" s="4" t="str">
        <f t="shared" si="25"/>
        <v/>
      </c>
      <c r="U17" s="4" t="str">
        <f t="shared" si="26"/>
        <v/>
      </c>
      <c r="V17" s="4" t="str">
        <f t="shared" si="27"/>
        <v/>
      </c>
      <c r="W17" s="4" t="str">
        <f t="shared" si="28"/>
        <v/>
      </c>
      <c r="X17" s="4" t="str">
        <f t="shared" si="29"/>
        <v/>
      </c>
      <c r="Y17" s="4" t="str">
        <f t="shared" si="30"/>
        <v/>
      </c>
      <c r="Z17" s="4" t="str">
        <f t="shared" si="31"/>
        <v/>
      </c>
      <c r="AA17" s="4" t="str">
        <f t="shared" si="32"/>
        <v/>
      </c>
      <c r="AB17" s="4" t="str">
        <f t="shared" si="33"/>
        <v/>
      </c>
      <c r="AC17" s="4" t="str">
        <f t="shared" si="34"/>
        <v/>
      </c>
      <c r="AD17" s="4" t="str">
        <f t="shared" si="35"/>
        <v/>
      </c>
      <c r="AE17" s="4" t="str">
        <f t="shared" si="36"/>
        <v/>
      </c>
      <c r="AF17" s="4" t="str">
        <f t="shared" si="37"/>
        <v/>
      </c>
      <c r="AG17" s="4" t="str">
        <f t="shared" si="38"/>
        <v/>
      </c>
      <c r="AH17" s="4" t="str">
        <f t="shared" si="2"/>
        <v/>
      </c>
      <c r="AI17" s="4" t="str">
        <f t="shared" si="3"/>
        <v/>
      </c>
      <c r="AJ17" s="4" t="str">
        <f t="shared" si="4"/>
        <v/>
      </c>
      <c r="AK17" s="4" t="str">
        <f t="shared" si="5"/>
        <v/>
      </c>
      <c r="AL17" s="4" t="str">
        <f t="shared" si="6"/>
        <v/>
      </c>
      <c r="AM17" s="4" t="str">
        <f t="shared" si="7"/>
        <v/>
      </c>
      <c r="AN17" s="4" t="str">
        <f t="shared" si="8"/>
        <v/>
      </c>
      <c r="AO17" s="4" t="str">
        <f t="shared" si="9"/>
        <v/>
      </c>
      <c r="AP17" s="4">
        <f t="shared" si="10"/>
        <v>0.5</v>
      </c>
      <c r="AQ17" s="4" t="str">
        <f t="shared" si="11"/>
        <v/>
      </c>
      <c r="AR17" s="4" t="str">
        <f t="shared" si="12"/>
        <v/>
      </c>
      <c r="AS17" s="4" t="str">
        <f t="shared" si="13"/>
        <v/>
      </c>
      <c r="AT17" s="4" t="str">
        <f t="shared" si="39"/>
        <v/>
      </c>
      <c r="AU17" s="13">
        <f t="shared" si="40"/>
        <v>3.5</v>
      </c>
      <c r="AW17" s="4">
        <f t="shared" si="41"/>
        <v>0</v>
      </c>
      <c r="AX17" s="4">
        <f t="shared" si="42"/>
        <v>0</v>
      </c>
      <c r="AY17" s="4">
        <f t="shared" si="14"/>
        <v>0</v>
      </c>
      <c r="AZ17" s="4">
        <f t="shared" si="43"/>
        <v>0</v>
      </c>
      <c r="BB17" s="4" t="str">
        <f t="shared" si="44"/>
        <v>C131</v>
      </c>
      <c r="BC17" s="4" t="str">
        <f t="shared" si="45"/>
        <v/>
      </c>
      <c r="BD17" s="4" t="str">
        <f t="shared" si="46"/>
        <v/>
      </c>
    </row>
    <row r="18" spans="1:56">
      <c r="A18" s="8" t="s">
        <v>13</v>
      </c>
      <c r="B18" s="2">
        <v>1</v>
      </c>
      <c r="C18" s="2">
        <v>3</v>
      </c>
      <c r="D18" s="2">
        <v>2</v>
      </c>
      <c r="F18" s="13">
        <f t="shared" si="15"/>
        <v>10</v>
      </c>
      <c r="H18" s="4">
        <f t="shared" si="16"/>
        <v>0.5</v>
      </c>
      <c r="I18" s="13">
        <f t="shared" si="17"/>
        <v>5</v>
      </c>
      <c r="J18" s="13">
        <f t="shared" si="0"/>
        <v>0</v>
      </c>
      <c r="K18" s="13">
        <f t="shared" si="1"/>
        <v>1.5</v>
      </c>
      <c r="L18" s="13">
        <f t="shared" si="18"/>
        <v>15</v>
      </c>
      <c r="M18" s="13">
        <f t="shared" si="19"/>
        <v>0</v>
      </c>
      <c r="N18" s="13">
        <f t="shared" si="20"/>
        <v>21.5</v>
      </c>
      <c r="O18" s="13">
        <f t="shared" si="21"/>
        <v>-11.5</v>
      </c>
      <c r="Q18" s="8" t="str">
        <f t="shared" si="22"/>
        <v>C132</v>
      </c>
      <c r="R18" s="4" t="str">
        <f t="shared" si="23"/>
        <v/>
      </c>
      <c r="S18" s="4">
        <f t="shared" si="24"/>
        <v>1</v>
      </c>
      <c r="T18" s="4" t="str">
        <f t="shared" si="25"/>
        <v/>
      </c>
      <c r="U18" s="4" t="str">
        <f t="shared" si="26"/>
        <v/>
      </c>
      <c r="V18" s="4" t="str">
        <f t="shared" si="27"/>
        <v/>
      </c>
      <c r="W18" s="4" t="str">
        <f t="shared" si="28"/>
        <v/>
      </c>
      <c r="X18" s="4" t="str">
        <f t="shared" si="29"/>
        <v/>
      </c>
      <c r="Y18" s="4" t="str">
        <f t="shared" si="30"/>
        <v/>
      </c>
      <c r="Z18" s="4" t="str">
        <f t="shared" si="31"/>
        <v/>
      </c>
      <c r="AA18" s="4" t="str">
        <f t="shared" si="32"/>
        <v/>
      </c>
      <c r="AB18" s="4" t="str">
        <f t="shared" si="33"/>
        <v/>
      </c>
      <c r="AC18" s="4" t="str">
        <f t="shared" si="34"/>
        <v/>
      </c>
      <c r="AD18" s="4" t="str">
        <f t="shared" si="35"/>
        <v/>
      </c>
      <c r="AE18" s="4" t="str">
        <f t="shared" si="36"/>
        <v/>
      </c>
      <c r="AF18" s="4" t="str">
        <f t="shared" si="37"/>
        <v/>
      </c>
      <c r="AG18" s="4" t="str">
        <f t="shared" si="38"/>
        <v/>
      </c>
      <c r="AH18" s="4" t="str">
        <f t="shared" si="2"/>
        <v/>
      </c>
      <c r="AI18" s="4" t="str">
        <f t="shared" si="3"/>
        <v/>
      </c>
      <c r="AJ18" s="4" t="str">
        <f t="shared" si="4"/>
        <v/>
      </c>
      <c r="AK18" s="4" t="str">
        <f t="shared" si="5"/>
        <v/>
      </c>
      <c r="AL18" s="4" t="str">
        <f t="shared" si="6"/>
        <v/>
      </c>
      <c r="AM18" s="4" t="str">
        <f t="shared" si="7"/>
        <v/>
      </c>
      <c r="AN18" s="4" t="str">
        <f t="shared" si="8"/>
        <v/>
      </c>
      <c r="AO18" s="4" t="str">
        <f t="shared" si="9"/>
        <v/>
      </c>
      <c r="AP18" s="4">
        <f t="shared" si="10"/>
        <v>0.5</v>
      </c>
      <c r="AQ18" s="4" t="str">
        <f t="shared" si="11"/>
        <v/>
      </c>
      <c r="AR18" s="4" t="str">
        <f t="shared" si="12"/>
        <v/>
      </c>
      <c r="AS18" s="4" t="str">
        <f t="shared" si="13"/>
        <v/>
      </c>
      <c r="AT18" s="4" t="str">
        <f t="shared" si="39"/>
        <v/>
      </c>
      <c r="AU18" s="13">
        <f t="shared" si="40"/>
        <v>-11.5</v>
      </c>
      <c r="AW18" s="4">
        <f t="shared" si="41"/>
        <v>0</v>
      </c>
      <c r="AX18" s="4">
        <f t="shared" si="42"/>
        <v>0</v>
      </c>
      <c r="AY18" s="4">
        <f t="shared" si="14"/>
        <v>0</v>
      </c>
      <c r="AZ18" s="4">
        <f t="shared" si="43"/>
        <v>0</v>
      </c>
      <c r="BB18" s="4" t="str">
        <f t="shared" si="44"/>
        <v/>
      </c>
      <c r="BC18" s="4" t="str">
        <f t="shared" si="45"/>
        <v>C132</v>
      </c>
      <c r="BD18" s="4" t="str">
        <f t="shared" si="46"/>
        <v/>
      </c>
    </row>
    <row r="19" spans="1:56">
      <c r="A19" s="8" t="s">
        <v>13</v>
      </c>
      <c r="B19" s="2">
        <v>1</v>
      </c>
      <c r="C19" s="2">
        <v>3</v>
      </c>
      <c r="D19" s="2">
        <v>3</v>
      </c>
      <c r="F19" s="13">
        <f t="shared" si="15"/>
        <v>10</v>
      </c>
      <c r="H19" s="4">
        <f t="shared" si="16"/>
        <v>0.5</v>
      </c>
      <c r="I19" s="13">
        <f t="shared" si="17"/>
        <v>5</v>
      </c>
      <c r="J19" s="13">
        <f t="shared" si="0"/>
        <v>0</v>
      </c>
      <c r="K19" s="13">
        <f t="shared" si="1"/>
        <v>1.5</v>
      </c>
      <c r="L19" s="13">
        <f t="shared" si="18"/>
        <v>30</v>
      </c>
      <c r="M19" s="13">
        <f t="shared" si="19"/>
        <v>0</v>
      </c>
      <c r="N19" s="13">
        <f t="shared" si="20"/>
        <v>36.5</v>
      </c>
      <c r="O19" s="13">
        <f t="shared" si="21"/>
        <v>-26.5</v>
      </c>
      <c r="Q19" s="8" t="str">
        <f t="shared" si="22"/>
        <v>C133</v>
      </c>
      <c r="R19" s="4" t="str">
        <f t="shared" si="23"/>
        <v/>
      </c>
      <c r="S19" s="4" t="str">
        <f t="shared" si="24"/>
        <v/>
      </c>
      <c r="T19" s="4">
        <f t="shared" si="25"/>
        <v>1</v>
      </c>
      <c r="U19" s="4" t="str">
        <f t="shared" si="26"/>
        <v/>
      </c>
      <c r="V19" s="4" t="str">
        <f t="shared" si="27"/>
        <v/>
      </c>
      <c r="W19" s="4" t="str">
        <f t="shared" si="28"/>
        <v/>
      </c>
      <c r="X19" s="4" t="str">
        <f t="shared" si="29"/>
        <v/>
      </c>
      <c r="Y19" s="4" t="str">
        <f t="shared" si="30"/>
        <v/>
      </c>
      <c r="Z19" s="4" t="str">
        <f t="shared" si="31"/>
        <v/>
      </c>
      <c r="AA19" s="4" t="str">
        <f t="shared" si="32"/>
        <v/>
      </c>
      <c r="AB19" s="4" t="str">
        <f t="shared" si="33"/>
        <v/>
      </c>
      <c r="AC19" s="4" t="str">
        <f t="shared" si="34"/>
        <v/>
      </c>
      <c r="AD19" s="4" t="str">
        <f t="shared" si="35"/>
        <v/>
      </c>
      <c r="AE19" s="4" t="str">
        <f t="shared" si="36"/>
        <v/>
      </c>
      <c r="AF19" s="4" t="str">
        <f t="shared" si="37"/>
        <v/>
      </c>
      <c r="AG19" s="4" t="str">
        <f t="shared" si="38"/>
        <v/>
      </c>
      <c r="AH19" s="4" t="str">
        <f t="shared" si="2"/>
        <v/>
      </c>
      <c r="AI19" s="4" t="str">
        <f t="shared" si="3"/>
        <v/>
      </c>
      <c r="AJ19" s="4" t="str">
        <f t="shared" si="4"/>
        <v/>
      </c>
      <c r="AK19" s="4" t="str">
        <f t="shared" si="5"/>
        <v/>
      </c>
      <c r="AL19" s="4" t="str">
        <f t="shared" si="6"/>
        <v/>
      </c>
      <c r="AM19" s="4" t="str">
        <f t="shared" si="7"/>
        <v/>
      </c>
      <c r="AN19" s="4" t="str">
        <f t="shared" si="8"/>
        <v/>
      </c>
      <c r="AO19" s="4" t="str">
        <f t="shared" si="9"/>
        <v/>
      </c>
      <c r="AP19" s="4">
        <f t="shared" si="10"/>
        <v>0.5</v>
      </c>
      <c r="AQ19" s="4" t="str">
        <f t="shared" si="11"/>
        <v/>
      </c>
      <c r="AR19" s="4" t="str">
        <f t="shared" si="12"/>
        <v/>
      </c>
      <c r="AS19" s="4" t="str">
        <f t="shared" si="13"/>
        <v/>
      </c>
      <c r="AT19" s="4" t="str">
        <f t="shared" si="39"/>
        <v/>
      </c>
      <c r="AU19" s="13">
        <f t="shared" si="40"/>
        <v>-26.5</v>
      </c>
      <c r="AW19" s="4">
        <f t="shared" si="41"/>
        <v>0</v>
      </c>
      <c r="AX19" s="4">
        <f t="shared" si="42"/>
        <v>0</v>
      </c>
      <c r="AY19" s="4">
        <f t="shared" si="14"/>
        <v>0</v>
      </c>
      <c r="AZ19" s="4">
        <f t="shared" si="43"/>
        <v>0</v>
      </c>
      <c r="BB19" s="4" t="str">
        <f t="shared" si="44"/>
        <v/>
      </c>
      <c r="BC19" s="4" t="str">
        <f t="shared" si="45"/>
        <v>C133</v>
      </c>
      <c r="BD19" s="4" t="str">
        <f t="shared" si="46"/>
        <v/>
      </c>
    </row>
    <row r="20" spans="1:56">
      <c r="A20" s="8" t="s">
        <v>13</v>
      </c>
      <c r="B20" s="2">
        <v>1</v>
      </c>
      <c r="C20" s="2">
        <v>3</v>
      </c>
      <c r="D20" s="2">
        <v>4</v>
      </c>
      <c r="F20" s="13">
        <f t="shared" si="15"/>
        <v>10</v>
      </c>
      <c r="H20" s="4">
        <f t="shared" si="16"/>
        <v>0.5</v>
      </c>
      <c r="I20" s="13">
        <f t="shared" si="17"/>
        <v>5</v>
      </c>
      <c r="J20" s="13">
        <f t="shared" si="0"/>
        <v>0</v>
      </c>
      <c r="K20" s="13">
        <f t="shared" si="1"/>
        <v>1.5</v>
      </c>
      <c r="L20" s="13">
        <f t="shared" si="18"/>
        <v>45</v>
      </c>
      <c r="M20" s="13">
        <f t="shared" si="19"/>
        <v>0</v>
      </c>
      <c r="N20" s="13">
        <f t="shared" si="20"/>
        <v>51.5</v>
      </c>
      <c r="O20" s="13">
        <f t="shared" si="21"/>
        <v>-41.5</v>
      </c>
      <c r="Q20" s="8" t="str">
        <f t="shared" si="22"/>
        <v>C134</v>
      </c>
      <c r="R20" s="4" t="str">
        <f t="shared" si="23"/>
        <v/>
      </c>
      <c r="S20" s="4" t="str">
        <f t="shared" si="24"/>
        <v/>
      </c>
      <c r="T20" s="4" t="str">
        <f t="shared" si="25"/>
        <v/>
      </c>
      <c r="U20" s="4">
        <f t="shared" si="26"/>
        <v>1</v>
      </c>
      <c r="V20" s="4" t="str">
        <f t="shared" si="27"/>
        <v/>
      </c>
      <c r="W20" s="4" t="str">
        <f t="shared" si="28"/>
        <v/>
      </c>
      <c r="X20" s="4" t="str">
        <f t="shared" si="29"/>
        <v/>
      </c>
      <c r="Y20" s="4" t="str">
        <f t="shared" si="30"/>
        <v/>
      </c>
      <c r="Z20" s="4" t="str">
        <f t="shared" si="31"/>
        <v/>
      </c>
      <c r="AA20" s="4" t="str">
        <f t="shared" si="32"/>
        <v/>
      </c>
      <c r="AB20" s="4" t="str">
        <f t="shared" si="33"/>
        <v/>
      </c>
      <c r="AC20" s="4" t="str">
        <f t="shared" si="34"/>
        <v/>
      </c>
      <c r="AD20" s="4" t="str">
        <f t="shared" si="35"/>
        <v/>
      </c>
      <c r="AE20" s="4" t="str">
        <f t="shared" si="36"/>
        <v/>
      </c>
      <c r="AF20" s="4" t="str">
        <f t="shared" si="37"/>
        <v/>
      </c>
      <c r="AG20" s="4" t="str">
        <f t="shared" si="38"/>
        <v/>
      </c>
      <c r="AH20" s="4" t="str">
        <f t="shared" si="2"/>
        <v/>
      </c>
      <c r="AI20" s="4" t="str">
        <f t="shared" si="3"/>
        <v/>
      </c>
      <c r="AJ20" s="4" t="str">
        <f t="shared" si="4"/>
        <v/>
      </c>
      <c r="AK20" s="4" t="str">
        <f t="shared" si="5"/>
        <v/>
      </c>
      <c r="AL20" s="4" t="str">
        <f t="shared" si="6"/>
        <v/>
      </c>
      <c r="AM20" s="4" t="str">
        <f t="shared" si="7"/>
        <v/>
      </c>
      <c r="AN20" s="4" t="str">
        <f t="shared" si="8"/>
        <v/>
      </c>
      <c r="AO20" s="4" t="str">
        <f t="shared" si="9"/>
        <v/>
      </c>
      <c r="AP20" s="4">
        <f t="shared" si="10"/>
        <v>0.5</v>
      </c>
      <c r="AQ20" s="4" t="str">
        <f t="shared" si="11"/>
        <v/>
      </c>
      <c r="AR20" s="4" t="str">
        <f t="shared" si="12"/>
        <v/>
      </c>
      <c r="AS20" s="4" t="str">
        <f t="shared" si="13"/>
        <v/>
      </c>
      <c r="AT20" s="4" t="str">
        <f t="shared" si="39"/>
        <v/>
      </c>
      <c r="AU20" s="13">
        <f t="shared" si="40"/>
        <v>-41.5</v>
      </c>
      <c r="AW20" s="4">
        <f t="shared" si="41"/>
        <v>0</v>
      </c>
      <c r="AX20" s="4">
        <f t="shared" si="42"/>
        <v>0</v>
      </c>
      <c r="AY20" s="4">
        <f t="shared" si="14"/>
        <v>0</v>
      </c>
      <c r="AZ20" s="4">
        <f t="shared" si="43"/>
        <v>0</v>
      </c>
      <c r="BB20" s="4" t="str">
        <f t="shared" si="44"/>
        <v/>
      </c>
      <c r="BC20" s="4" t="str">
        <f t="shared" si="45"/>
        <v>C134</v>
      </c>
      <c r="BD20" s="4" t="str">
        <f t="shared" si="46"/>
        <v/>
      </c>
    </row>
    <row r="21" spans="1:56">
      <c r="A21" s="8" t="s">
        <v>13</v>
      </c>
      <c r="B21" s="2">
        <v>2</v>
      </c>
      <c r="C21" s="2">
        <v>1</v>
      </c>
      <c r="D21" s="2">
        <v>1</v>
      </c>
      <c r="F21" s="13">
        <f t="shared" si="15"/>
        <v>10</v>
      </c>
      <c r="H21" s="4">
        <f t="shared" si="16"/>
        <v>0.5</v>
      </c>
      <c r="I21" s="13">
        <f t="shared" si="17"/>
        <v>5</v>
      </c>
      <c r="J21" s="13">
        <f t="shared" si="0"/>
        <v>0</v>
      </c>
      <c r="K21" s="13">
        <f t="shared" si="1"/>
        <v>0</v>
      </c>
      <c r="L21" s="13">
        <f t="shared" si="18"/>
        <v>0</v>
      </c>
      <c r="M21" s="13">
        <f t="shared" si="19"/>
        <v>18</v>
      </c>
      <c r="N21" s="13">
        <f t="shared" si="20"/>
        <v>23</v>
      </c>
      <c r="O21" s="13">
        <f t="shared" si="21"/>
        <v>-13</v>
      </c>
      <c r="Q21" s="8" t="str">
        <f t="shared" si="22"/>
        <v>C211</v>
      </c>
      <c r="R21" s="4">
        <f t="shared" si="23"/>
        <v>1</v>
      </c>
      <c r="S21" s="4" t="str">
        <f t="shared" si="24"/>
        <v/>
      </c>
      <c r="T21" s="4" t="str">
        <f t="shared" si="25"/>
        <v/>
      </c>
      <c r="U21" s="4" t="str">
        <f t="shared" si="26"/>
        <v/>
      </c>
      <c r="V21" s="4" t="str">
        <f t="shared" si="27"/>
        <v/>
      </c>
      <c r="W21" s="4" t="str">
        <f t="shared" si="28"/>
        <v/>
      </c>
      <c r="X21" s="4" t="str">
        <f t="shared" si="29"/>
        <v/>
      </c>
      <c r="Y21" s="4" t="str">
        <f t="shared" si="30"/>
        <v/>
      </c>
      <c r="Z21" s="4" t="str">
        <f t="shared" si="31"/>
        <v/>
      </c>
      <c r="AA21" s="4" t="str">
        <f t="shared" si="32"/>
        <v/>
      </c>
      <c r="AB21" s="4" t="str">
        <f t="shared" si="33"/>
        <v/>
      </c>
      <c r="AC21" s="4" t="str">
        <f t="shared" si="34"/>
        <v/>
      </c>
      <c r="AD21" s="4" t="str">
        <f t="shared" si="35"/>
        <v/>
      </c>
      <c r="AE21" s="4" t="str">
        <f t="shared" si="36"/>
        <v/>
      </c>
      <c r="AF21" s="4" t="str">
        <f t="shared" si="37"/>
        <v/>
      </c>
      <c r="AG21" s="4" t="str">
        <f t="shared" si="38"/>
        <v/>
      </c>
      <c r="AH21" s="4" t="str">
        <f t="shared" si="2"/>
        <v/>
      </c>
      <c r="AI21" s="4">
        <f t="shared" si="3"/>
        <v>0.5</v>
      </c>
      <c r="AJ21" s="4" t="str">
        <f t="shared" si="4"/>
        <v/>
      </c>
      <c r="AK21" s="4" t="str">
        <f t="shared" si="5"/>
        <v/>
      </c>
      <c r="AL21" s="4" t="str">
        <f t="shared" si="6"/>
        <v/>
      </c>
      <c r="AM21" s="4" t="str">
        <f t="shared" si="7"/>
        <v/>
      </c>
      <c r="AN21" s="4" t="str">
        <f t="shared" si="8"/>
        <v/>
      </c>
      <c r="AO21" s="4" t="str">
        <f t="shared" si="9"/>
        <v/>
      </c>
      <c r="AP21" s="4" t="str">
        <f t="shared" si="10"/>
        <v/>
      </c>
      <c r="AQ21" s="4" t="str">
        <f t="shared" si="11"/>
        <v/>
      </c>
      <c r="AR21" s="4" t="str">
        <f t="shared" si="12"/>
        <v/>
      </c>
      <c r="AS21" s="4" t="str">
        <f t="shared" si="13"/>
        <v/>
      </c>
      <c r="AT21" s="4" t="str">
        <f t="shared" si="39"/>
        <v/>
      </c>
      <c r="AU21" s="13">
        <f t="shared" si="40"/>
        <v>-13</v>
      </c>
      <c r="AW21" s="4">
        <f t="shared" si="41"/>
        <v>0</v>
      </c>
      <c r="AX21" s="4">
        <f t="shared" si="42"/>
        <v>0</v>
      </c>
      <c r="AY21" s="4">
        <f t="shared" si="14"/>
        <v>0</v>
      </c>
      <c r="AZ21" s="4">
        <f t="shared" si="43"/>
        <v>0</v>
      </c>
      <c r="BB21" s="4" t="str">
        <f t="shared" si="44"/>
        <v/>
      </c>
      <c r="BC21" s="4" t="str">
        <f t="shared" si="45"/>
        <v/>
      </c>
      <c r="BD21" s="4" t="str">
        <f t="shared" si="46"/>
        <v>C211</v>
      </c>
    </row>
    <row r="22" spans="1:56">
      <c r="A22" s="8" t="s">
        <v>13</v>
      </c>
      <c r="B22" s="2">
        <v>2</v>
      </c>
      <c r="C22" s="2">
        <v>1</v>
      </c>
      <c r="D22" s="2">
        <v>2</v>
      </c>
      <c r="F22" s="13">
        <f t="shared" si="15"/>
        <v>10</v>
      </c>
      <c r="H22" s="4">
        <f t="shared" si="16"/>
        <v>0.5</v>
      </c>
      <c r="I22" s="13">
        <f t="shared" si="17"/>
        <v>5</v>
      </c>
      <c r="J22" s="13">
        <f t="shared" si="0"/>
        <v>0</v>
      </c>
      <c r="K22" s="13">
        <f t="shared" si="1"/>
        <v>0</v>
      </c>
      <c r="L22" s="13">
        <f t="shared" si="18"/>
        <v>0</v>
      </c>
      <c r="M22" s="13">
        <f t="shared" si="19"/>
        <v>0</v>
      </c>
      <c r="N22" s="13">
        <f t="shared" si="20"/>
        <v>5</v>
      </c>
      <c r="O22" s="13">
        <f t="shared" si="21"/>
        <v>5</v>
      </c>
      <c r="Q22" s="8" t="str">
        <f t="shared" si="22"/>
        <v>C212</v>
      </c>
      <c r="R22" s="4" t="str">
        <f t="shared" si="23"/>
        <v/>
      </c>
      <c r="S22" s="4">
        <f t="shared" si="24"/>
        <v>1</v>
      </c>
      <c r="T22" s="4" t="str">
        <f t="shared" si="25"/>
        <v/>
      </c>
      <c r="U22" s="4" t="str">
        <f t="shared" si="26"/>
        <v/>
      </c>
      <c r="V22" s="4" t="str">
        <f t="shared" si="27"/>
        <v/>
      </c>
      <c r="W22" s="4" t="str">
        <f t="shared" si="28"/>
        <v/>
      </c>
      <c r="X22" s="4" t="str">
        <f t="shared" si="29"/>
        <v/>
      </c>
      <c r="Y22" s="4" t="str">
        <f t="shared" si="30"/>
        <v/>
      </c>
      <c r="Z22" s="4" t="str">
        <f t="shared" si="31"/>
        <v/>
      </c>
      <c r="AA22" s="4" t="str">
        <f t="shared" si="32"/>
        <v/>
      </c>
      <c r="AB22" s="4" t="str">
        <f t="shared" si="33"/>
        <v/>
      </c>
      <c r="AC22" s="4" t="str">
        <f t="shared" si="34"/>
        <v/>
      </c>
      <c r="AD22" s="4" t="str">
        <f t="shared" si="35"/>
        <v/>
      </c>
      <c r="AE22" s="4" t="str">
        <f t="shared" si="36"/>
        <v/>
      </c>
      <c r="AF22" s="4" t="str">
        <f t="shared" si="37"/>
        <v/>
      </c>
      <c r="AG22" s="4" t="str">
        <f t="shared" si="38"/>
        <v/>
      </c>
      <c r="AH22" s="4" t="str">
        <f t="shared" si="2"/>
        <v/>
      </c>
      <c r="AI22" s="4">
        <f t="shared" si="3"/>
        <v>0.5</v>
      </c>
      <c r="AJ22" s="4" t="str">
        <f t="shared" si="4"/>
        <v/>
      </c>
      <c r="AK22" s="4" t="str">
        <f t="shared" si="5"/>
        <v/>
      </c>
      <c r="AL22" s="4" t="str">
        <f t="shared" si="6"/>
        <v/>
      </c>
      <c r="AM22" s="4" t="str">
        <f t="shared" si="7"/>
        <v/>
      </c>
      <c r="AN22" s="4" t="str">
        <f t="shared" si="8"/>
        <v/>
      </c>
      <c r="AO22" s="4" t="str">
        <f t="shared" si="9"/>
        <v/>
      </c>
      <c r="AP22" s="4" t="str">
        <f t="shared" si="10"/>
        <v/>
      </c>
      <c r="AQ22" s="4" t="str">
        <f t="shared" si="11"/>
        <v/>
      </c>
      <c r="AR22" s="4" t="str">
        <f t="shared" si="12"/>
        <v/>
      </c>
      <c r="AS22" s="4" t="str">
        <f t="shared" si="13"/>
        <v/>
      </c>
      <c r="AT22" s="4" t="str">
        <f t="shared" si="39"/>
        <v/>
      </c>
      <c r="AU22" s="13">
        <f t="shared" si="40"/>
        <v>5</v>
      </c>
      <c r="AW22" s="4">
        <f t="shared" si="41"/>
        <v>0</v>
      </c>
      <c r="AX22" s="4">
        <f t="shared" si="42"/>
        <v>0</v>
      </c>
      <c r="AY22" s="4">
        <f t="shared" si="14"/>
        <v>0</v>
      </c>
      <c r="AZ22" s="4">
        <f t="shared" si="43"/>
        <v>0</v>
      </c>
      <c r="BB22" s="4" t="str">
        <f t="shared" si="44"/>
        <v>C212</v>
      </c>
      <c r="BC22" s="4" t="str">
        <f t="shared" si="45"/>
        <v/>
      </c>
      <c r="BD22" s="4" t="str">
        <f t="shared" si="46"/>
        <v/>
      </c>
    </row>
    <row r="23" spans="1:56">
      <c r="A23" s="8" t="s">
        <v>13</v>
      </c>
      <c r="B23" s="2">
        <v>2</v>
      </c>
      <c r="C23" s="2">
        <v>1</v>
      </c>
      <c r="D23" s="2">
        <v>3</v>
      </c>
      <c r="F23" s="13">
        <f t="shared" si="15"/>
        <v>10</v>
      </c>
      <c r="H23" s="4">
        <f t="shared" si="16"/>
        <v>0.5</v>
      </c>
      <c r="I23" s="13">
        <f t="shared" si="17"/>
        <v>5</v>
      </c>
      <c r="J23" s="13">
        <f t="shared" si="0"/>
        <v>0</v>
      </c>
      <c r="K23" s="13">
        <f t="shared" si="1"/>
        <v>0</v>
      </c>
      <c r="L23" s="13">
        <f t="shared" si="18"/>
        <v>15</v>
      </c>
      <c r="M23" s="13">
        <f t="shared" si="19"/>
        <v>0</v>
      </c>
      <c r="N23" s="13">
        <f t="shared" si="20"/>
        <v>20</v>
      </c>
      <c r="O23" s="13">
        <f t="shared" si="21"/>
        <v>-10</v>
      </c>
      <c r="Q23" s="8" t="str">
        <f t="shared" si="22"/>
        <v>C213</v>
      </c>
      <c r="R23" s="4" t="str">
        <f t="shared" si="23"/>
        <v/>
      </c>
      <c r="S23" s="4" t="str">
        <f t="shared" si="24"/>
        <v/>
      </c>
      <c r="T23" s="4">
        <f t="shared" si="25"/>
        <v>1</v>
      </c>
      <c r="U23" s="4" t="str">
        <f t="shared" si="26"/>
        <v/>
      </c>
      <c r="V23" s="4" t="str">
        <f t="shared" si="27"/>
        <v/>
      </c>
      <c r="W23" s="4" t="str">
        <f t="shared" si="28"/>
        <v/>
      </c>
      <c r="X23" s="4" t="str">
        <f t="shared" si="29"/>
        <v/>
      </c>
      <c r="Y23" s="4" t="str">
        <f t="shared" si="30"/>
        <v/>
      </c>
      <c r="Z23" s="4" t="str">
        <f t="shared" si="31"/>
        <v/>
      </c>
      <c r="AA23" s="4" t="str">
        <f t="shared" si="32"/>
        <v/>
      </c>
      <c r="AB23" s="4" t="str">
        <f t="shared" si="33"/>
        <v/>
      </c>
      <c r="AC23" s="4" t="str">
        <f t="shared" si="34"/>
        <v/>
      </c>
      <c r="AD23" s="4" t="str">
        <f t="shared" si="35"/>
        <v/>
      </c>
      <c r="AE23" s="4" t="str">
        <f t="shared" si="36"/>
        <v/>
      </c>
      <c r="AF23" s="4" t="str">
        <f t="shared" si="37"/>
        <v/>
      </c>
      <c r="AG23" s="4" t="str">
        <f t="shared" si="38"/>
        <v/>
      </c>
      <c r="AH23" s="4" t="str">
        <f t="shared" si="2"/>
        <v/>
      </c>
      <c r="AI23" s="4">
        <f t="shared" si="3"/>
        <v>0.5</v>
      </c>
      <c r="AJ23" s="4" t="str">
        <f t="shared" si="4"/>
        <v/>
      </c>
      <c r="AK23" s="4" t="str">
        <f t="shared" si="5"/>
        <v/>
      </c>
      <c r="AL23" s="4" t="str">
        <f t="shared" si="6"/>
        <v/>
      </c>
      <c r="AM23" s="4" t="str">
        <f t="shared" si="7"/>
        <v/>
      </c>
      <c r="AN23" s="4" t="str">
        <f t="shared" si="8"/>
        <v/>
      </c>
      <c r="AO23" s="4" t="str">
        <f t="shared" si="9"/>
        <v/>
      </c>
      <c r="AP23" s="4" t="str">
        <f t="shared" si="10"/>
        <v/>
      </c>
      <c r="AQ23" s="4" t="str">
        <f t="shared" si="11"/>
        <v/>
      </c>
      <c r="AR23" s="4" t="str">
        <f t="shared" si="12"/>
        <v/>
      </c>
      <c r="AS23" s="4" t="str">
        <f t="shared" si="13"/>
        <v/>
      </c>
      <c r="AT23" s="4" t="str">
        <f t="shared" si="39"/>
        <v/>
      </c>
      <c r="AU23" s="13">
        <f t="shared" si="40"/>
        <v>-10</v>
      </c>
      <c r="AW23" s="4">
        <f t="shared" si="41"/>
        <v>0</v>
      </c>
      <c r="AX23" s="4">
        <f t="shared" si="42"/>
        <v>0</v>
      </c>
      <c r="AY23" s="4">
        <f t="shared" si="14"/>
        <v>0</v>
      </c>
      <c r="AZ23" s="4">
        <f t="shared" si="43"/>
        <v>0</v>
      </c>
      <c r="BB23" s="4" t="str">
        <f t="shared" si="44"/>
        <v/>
      </c>
      <c r="BC23" s="4" t="str">
        <f t="shared" si="45"/>
        <v>C213</v>
      </c>
      <c r="BD23" s="4" t="str">
        <f t="shared" si="46"/>
        <v/>
      </c>
    </row>
    <row r="24" spans="1:56">
      <c r="A24" s="8" t="s">
        <v>13</v>
      </c>
      <c r="B24" s="2">
        <v>2</v>
      </c>
      <c r="C24" s="2">
        <v>1</v>
      </c>
      <c r="D24" s="2">
        <v>4</v>
      </c>
      <c r="F24" s="13">
        <f t="shared" si="15"/>
        <v>10</v>
      </c>
      <c r="H24" s="4">
        <f t="shared" si="16"/>
        <v>0.5</v>
      </c>
      <c r="I24" s="13">
        <f t="shared" si="17"/>
        <v>5</v>
      </c>
      <c r="J24" s="13">
        <f t="shared" si="0"/>
        <v>0</v>
      </c>
      <c r="K24" s="13">
        <f t="shared" si="1"/>
        <v>0</v>
      </c>
      <c r="L24" s="13">
        <f t="shared" si="18"/>
        <v>30</v>
      </c>
      <c r="M24" s="13">
        <f t="shared" si="19"/>
        <v>0</v>
      </c>
      <c r="N24" s="13">
        <f t="shared" si="20"/>
        <v>35</v>
      </c>
      <c r="O24" s="13">
        <f t="shared" si="21"/>
        <v>-25</v>
      </c>
      <c r="Q24" s="8" t="str">
        <f t="shared" si="22"/>
        <v>C214</v>
      </c>
      <c r="R24" s="4" t="str">
        <f t="shared" si="23"/>
        <v/>
      </c>
      <c r="S24" s="4" t="str">
        <f t="shared" si="24"/>
        <v/>
      </c>
      <c r="T24" s="4" t="str">
        <f t="shared" si="25"/>
        <v/>
      </c>
      <c r="U24" s="4">
        <f t="shared" si="26"/>
        <v>1</v>
      </c>
      <c r="V24" s="4" t="str">
        <f t="shared" si="27"/>
        <v/>
      </c>
      <c r="W24" s="4" t="str">
        <f t="shared" si="28"/>
        <v/>
      </c>
      <c r="X24" s="4" t="str">
        <f t="shared" si="29"/>
        <v/>
      </c>
      <c r="Y24" s="4" t="str">
        <f t="shared" si="30"/>
        <v/>
      </c>
      <c r="Z24" s="4" t="str">
        <f t="shared" si="31"/>
        <v/>
      </c>
      <c r="AA24" s="4" t="str">
        <f t="shared" si="32"/>
        <v/>
      </c>
      <c r="AB24" s="4" t="str">
        <f t="shared" si="33"/>
        <v/>
      </c>
      <c r="AC24" s="4" t="str">
        <f t="shared" si="34"/>
        <v/>
      </c>
      <c r="AD24" s="4" t="str">
        <f t="shared" si="35"/>
        <v/>
      </c>
      <c r="AE24" s="4" t="str">
        <f t="shared" si="36"/>
        <v/>
      </c>
      <c r="AF24" s="4" t="str">
        <f t="shared" si="37"/>
        <v/>
      </c>
      <c r="AG24" s="4" t="str">
        <f t="shared" si="38"/>
        <v/>
      </c>
      <c r="AH24" s="4" t="str">
        <f t="shared" si="2"/>
        <v/>
      </c>
      <c r="AI24" s="4">
        <f t="shared" si="3"/>
        <v>0.5</v>
      </c>
      <c r="AJ24" s="4" t="str">
        <f t="shared" si="4"/>
        <v/>
      </c>
      <c r="AK24" s="4" t="str">
        <f t="shared" si="5"/>
        <v/>
      </c>
      <c r="AL24" s="4" t="str">
        <f t="shared" si="6"/>
        <v/>
      </c>
      <c r="AM24" s="4" t="str">
        <f t="shared" si="7"/>
        <v/>
      </c>
      <c r="AN24" s="4" t="str">
        <f t="shared" si="8"/>
        <v/>
      </c>
      <c r="AO24" s="4" t="str">
        <f t="shared" si="9"/>
        <v/>
      </c>
      <c r="AP24" s="4" t="str">
        <f t="shared" si="10"/>
        <v/>
      </c>
      <c r="AQ24" s="4" t="str">
        <f t="shared" si="11"/>
        <v/>
      </c>
      <c r="AR24" s="4" t="str">
        <f t="shared" si="12"/>
        <v/>
      </c>
      <c r="AS24" s="4" t="str">
        <f t="shared" si="13"/>
        <v/>
      </c>
      <c r="AT24" s="4" t="str">
        <f t="shared" si="39"/>
        <v/>
      </c>
      <c r="AU24" s="13">
        <f t="shared" si="40"/>
        <v>-25</v>
      </c>
      <c r="AW24" s="4">
        <f t="shared" si="41"/>
        <v>0</v>
      </c>
      <c r="AX24" s="4">
        <f t="shared" si="42"/>
        <v>0</v>
      </c>
      <c r="AY24" s="4">
        <f t="shared" si="14"/>
        <v>0</v>
      </c>
      <c r="AZ24" s="4">
        <f t="shared" si="43"/>
        <v>0</v>
      </c>
      <c r="BB24" s="4" t="str">
        <f t="shared" si="44"/>
        <v/>
      </c>
      <c r="BC24" s="4" t="str">
        <f t="shared" si="45"/>
        <v>C214</v>
      </c>
      <c r="BD24" s="4" t="str">
        <f t="shared" si="46"/>
        <v/>
      </c>
    </row>
    <row r="25" spans="1:56">
      <c r="A25" s="8" t="s">
        <v>13</v>
      </c>
      <c r="B25" s="2">
        <v>2</v>
      </c>
      <c r="C25" s="2">
        <v>2</v>
      </c>
      <c r="D25" s="2">
        <v>1</v>
      </c>
      <c r="F25" s="13">
        <f t="shared" si="15"/>
        <v>10</v>
      </c>
      <c r="H25" s="4">
        <f t="shared" si="16"/>
        <v>0.5</v>
      </c>
      <c r="I25" s="13">
        <f t="shared" si="17"/>
        <v>5</v>
      </c>
      <c r="J25" s="13">
        <f t="shared" si="0"/>
        <v>1</v>
      </c>
      <c r="K25" s="13">
        <f t="shared" si="1"/>
        <v>0</v>
      </c>
      <c r="L25" s="13">
        <f t="shared" si="18"/>
        <v>0</v>
      </c>
      <c r="M25" s="13">
        <f t="shared" si="19"/>
        <v>18</v>
      </c>
      <c r="N25" s="13">
        <f t="shared" si="20"/>
        <v>24</v>
      </c>
      <c r="O25" s="13">
        <f t="shared" si="21"/>
        <v>-14</v>
      </c>
      <c r="Q25" s="8" t="str">
        <f t="shared" si="22"/>
        <v>C221</v>
      </c>
      <c r="R25" s="4">
        <f t="shared" si="23"/>
        <v>1</v>
      </c>
      <c r="S25" s="4" t="str">
        <f t="shared" si="24"/>
        <v/>
      </c>
      <c r="T25" s="4" t="str">
        <f t="shared" si="25"/>
        <v/>
      </c>
      <c r="U25" s="4" t="str">
        <f t="shared" si="26"/>
        <v/>
      </c>
      <c r="V25" s="4" t="str">
        <f t="shared" si="27"/>
        <v/>
      </c>
      <c r="W25" s="4" t="str">
        <f t="shared" si="28"/>
        <v/>
      </c>
      <c r="X25" s="4" t="str">
        <f t="shared" si="29"/>
        <v/>
      </c>
      <c r="Y25" s="4" t="str">
        <f t="shared" si="30"/>
        <v/>
      </c>
      <c r="Z25" s="4" t="str">
        <f t="shared" si="31"/>
        <v/>
      </c>
      <c r="AA25" s="4" t="str">
        <f t="shared" si="32"/>
        <v/>
      </c>
      <c r="AB25" s="4" t="str">
        <f t="shared" si="33"/>
        <v/>
      </c>
      <c r="AC25" s="4" t="str">
        <f t="shared" si="34"/>
        <v/>
      </c>
      <c r="AD25" s="4" t="str">
        <f t="shared" si="35"/>
        <v/>
      </c>
      <c r="AE25" s="4" t="str">
        <f t="shared" si="36"/>
        <v/>
      </c>
      <c r="AF25" s="4" t="str">
        <f t="shared" si="37"/>
        <v/>
      </c>
      <c r="AG25" s="4" t="str">
        <f t="shared" si="38"/>
        <v/>
      </c>
      <c r="AH25" s="4" t="str">
        <f t="shared" si="2"/>
        <v/>
      </c>
      <c r="AI25" s="4" t="str">
        <f t="shared" si="3"/>
        <v/>
      </c>
      <c r="AJ25" s="4" t="str">
        <f t="shared" si="4"/>
        <v/>
      </c>
      <c r="AK25" s="4" t="str">
        <f t="shared" si="5"/>
        <v/>
      </c>
      <c r="AL25" s="4" t="str">
        <f t="shared" si="6"/>
        <v/>
      </c>
      <c r="AM25" s="4">
        <f t="shared" si="7"/>
        <v>0.5</v>
      </c>
      <c r="AN25" s="4" t="str">
        <f t="shared" si="8"/>
        <v/>
      </c>
      <c r="AO25" s="4" t="str">
        <f t="shared" si="9"/>
        <v/>
      </c>
      <c r="AP25" s="4" t="str">
        <f t="shared" si="10"/>
        <v/>
      </c>
      <c r="AQ25" s="4" t="str">
        <f t="shared" si="11"/>
        <v/>
      </c>
      <c r="AR25" s="4" t="str">
        <f t="shared" si="12"/>
        <v/>
      </c>
      <c r="AS25" s="4" t="str">
        <f t="shared" si="13"/>
        <v/>
      </c>
      <c r="AT25" s="4" t="str">
        <f t="shared" si="39"/>
        <v/>
      </c>
      <c r="AU25" s="13">
        <f t="shared" si="40"/>
        <v>-14</v>
      </c>
      <c r="AW25" s="4">
        <f t="shared" si="41"/>
        <v>0</v>
      </c>
      <c r="AX25" s="4">
        <f t="shared" si="42"/>
        <v>0</v>
      </c>
      <c r="AY25" s="4">
        <f t="shared" si="14"/>
        <v>0</v>
      </c>
      <c r="AZ25" s="4">
        <f t="shared" si="43"/>
        <v>0</v>
      </c>
      <c r="BB25" s="4" t="str">
        <f t="shared" si="44"/>
        <v/>
      </c>
      <c r="BC25" s="4" t="str">
        <f t="shared" si="45"/>
        <v/>
      </c>
      <c r="BD25" s="4" t="str">
        <f t="shared" si="46"/>
        <v>C221</v>
      </c>
    </row>
    <row r="26" spans="1:56">
      <c r="A26" s="8" t="s">
        <v>13</v>
      </c>
      <c r="B26" s="2">
        <v>2</v>
      </c>
      <c r="C26" s="2">
        <v>2</v>
      </c>
      <c r="D26" s="2">
        <v>2</v>
      </c>
      <c r="F26" s="13">
        <f t="shared" si="15"/>
        <v>10</v>
      </c>
      <c r="H26" s="4">
        <f t="shared" si="16"/>
        <v>0.5</v>
      </c>
      <c r="I26" s="13">
        <f t="shared" si="17"/>
        <v>5</v>
      </c>
      <c r="J26" s="13">
        <f t="shared" si="0"/>
        <v>1</v>
      </c>
      <c r="K26" s="13">
        <f t="shared" si="1"/>
        <v>0</v>
      </c>
      <c r="L26" s="13">
        <f t="shared" si="18"/>
        <v>0</v>
      </c>
      <c r="M26" s="13">
        <f t="shared" si="19"/>
        <v>0</v>
      </c>
      <c r="N26" s="13">
        <f t="shared" si="20"/>
        <v>6</v>
      </c>
      <c r="O26" s="13">
        <f t="shared" si="21"/>
        <v>4</v>
      </c>
      <c r="Q26" s="8" t="str">
        <f t="shared" si="22"/>
        <v>C222</v>
      </c>
      <c r="R26" s="4" t="str">
        <f t="shared" si="23"/>
        <v/>
      </c>
      <c r="S26" s="4">
        <f t="shared" si="24"/>
        <v>1</v>
      </c>
      <c r="T26" s="4" t="str">
        <f t="shared" si="25"/>
        <v/>
      </c>
      <c r="U26" s="4" t="str">
        <f t="shared" si="26"/>
        <v/>
      </c>
      <c r="V26" s="4" t="str">
        <f t="shared" si="27"/>
        <v/>
      </c>
      <c r="W26" s="4" t="str">
        <f t="shared" si="28"/>
        <v/>
      </c>
      <c r="X26" s="4" t="str">
        <f t="shared" si="29"/>
        <v/>
      </c>
      <c r="Y26" s="4" t="str">
        <f t="shared" si="30"/>
        <v/>
      </c>
      <c r="Z26" s="4" t="str">
        <f t="shared" si="31"/>
        <v/>
      </c>
      <c r="AA26" s="4" t="str">
        <f t="shared" si="32"/>
        <v/>
      </c>
      <c r="AB26" s="4" t="str">
        <f t="shared" si="33"/>
        <v/>
      </c>
      <c r="AC26" s="4" t="str">
        <f t="shared" si="34"/>
        <v/>
      </c>
      <c r="AD26" s="4" t="str">
        <f t="shared" si="35"/>
        <v/>
      </c>
      <c r="AE26" s="4" t="str">
        <f t="shared" si="36"/>
        <v/>
      </c>
      <c r="AF26" s="4" t="str">
        <f t="shared" si="37"/>
        <v/>
      </c>
      <c r="AG26" s="4" t="str">
        <f t="shared" si="38"/>
        <v/>
      </c>
      <c r="AH26" s="4" t="str">
        <f t="shared" si="2"/>
        <v/>
      </c>
      <c r="AI26" s="4" t="str">
        <f t="shared" si="3"/>
        <v/>
      </c>
      <c r="AJ26" s="4" t="str">
        <f t="shared" si="4"/>
        <v/>
      </c>
      <c r="AK26" s="4" t="str">
        <f t="shared" si="5"/>
        <v/>
      </c>
      <c r="AL26" s="4" t="str">
        <f t="shared" si="6"/>
        <v/>
      </c>
      <c r="AM26" s="4">
        <f t="shared" si="7"/>
        <v>0.5</v>
      </c>
      <c r="AN26" s="4" t="str">
        <f t="shared" si="8"/>
        <v/>
      </c>
      <c r="AO26" s="4" t="str">
        <f t="shared" si="9"/>
        <v/>
      </c>
      <c r="AP26" s="4" t="str">
        <f t="shared" si="10"/>
        <v/>
      </c>
      <c r="AQ26" s="4" t="str">
        <f t="shared" si="11"/>
        <v/>
      </c>
      <c r="AR26" s="4" t="str">
        <f t="shared" si="12"/>
        <v/>
      </c>
      <c r="AS26" s="4" t="str">
        <f t="shared" si="13"/>
        <v/>
      </c>
      <c r="AT26" s="4" t="str">
        <f t="shared" si="39"/>
        <v/>
      </c>
      <c r="AU26" s="13">
        <f t="shared" si="40"/>
        <v>4</v>
      </c>
      <c r="AW26" s="4">
        <f t="shared" si="41"/>
        <v>0</v>
      </c>
      <c r="AX26" s="4">
        <f t="shared" si="42"/>
        <v>0</v>
      </c>
      <c r="AY26" s="4">
        <f t="shared" si="14"/>
        <v>0</v>
      </c>
      <c r="AZ26" s="4">
        <f t="shared" si="43"/>
        <v>0</v>
      </c>
      <c r="BB26" s="4" t="str">
        <f t="shared" si="44"/>
        <v>C222</v>
      </c>
      <c r="BC26" s="4" t="str">
        <f t="shared" si="45"/>
        <v/>
      </c>
      <c r="BD26" s="4" t="str">
        <f t="shared" si="46"/>
        <v/>
      </c>
    </row>
    <row r="27" spans="1:56">
      <c r="A27" s="8" t="s">
        <v>13</v>
      </c>
      <c r="B27" s="2">
        <v>2</v>
      </c>
      <c r="C27" s="2">
        <v>2</v>
      </c>
      <c r="D27" s="2">
        <v>3</v>
      </c>
      <c r="F27" s="13">
        <f t="shared" si="15"/>
        <v>10</v>
      </c>
      <c r="H27" s="4">
        <f t="shared" si="16"/>
        <v>0.5</v>
      </c>
      <c r="I27" s="13">
        <f t="shared" si="17"/>
        <v>5</v>
      </c>
      <c r="J27" s="13">
        <f t="shared" si="0"/>
        <v>1</v>
      </c>
      <c r="K27" s="13">
        <f t="shared" si="1"/>
        <v>0</v>
      </c>
      <c r="L27" s="13">
        <f t="shared" si="18"/>
        <v>15</v>
      </c>
      <c r="M27" s="13">
        <f t="shared" si="19"/>
        <v>0</v>
      </c>
      <c r="N27" s="13">
        <f t="shared" si="20"/>
        <v>21</v>
      </c>
      <c r="O27" s="13">
        <f t="shared" si="21"/>
        <v>-11</v>
      </c>
      <c r="Q27" s="8" t="str">
        <f t="shared" si="22"/>
        <v>C223</v>
      </c>
      <c r="R27" s="4" t="str">
        <f t="shared" si="23"/>
        <v/>
      </c>
      <c r="S27" s="4" t="str">
        <f t="shared" si="24"/>
        <v/>
      </c>
      <c r="T27" s="4">
        <f t="shared" si="25"/>
        <v>1</v>
      </c>
      <c r="U27" s="4" t="str">
        <f t="shared" si="26"/>
        <v/>
      </c>
      <c r="V27" s="4" t="str">
        <f t="shared" si="27"/>
        <v/>
      </c>
      <c r="W27" s="4" t="str">
        <f t="shared" si="28"/>
        <v/>
      </c>
      <c r="X27" s="4" t="str">
        <f t="shared" si="29"/>
        <v/>
      </c>
      <c r="Y27" s="4" t="str">
        <f t="shared" si="30"/>
        <v/>
      </c>
      <c r="Z27" s="4" t="str">
        <f t="shared" si="31"/>
        <v/>
      </c>
      <c r="AA27" s="4" t="str">
        <f t="shared" si="32"/>
        <v/>
      </c>
      <c r="AB27" s="4" t="str">
        <f t="shared" si="33"/>
        <v/>
      </c>
      <c r="AC27" s="4" t="str">
        <f t="shared" si="34"/>
        <v/>
      </c>
      <c r="AD27" s="4" t="str">
        <f t="shared" si="35"/>
        <v/>
      </c>
      <c r="AE27" s="4" t="str">
        <f t="shared" si="36"/>
        <v/>
      </c>
      <c r="AF27" s="4" t="str">
        <f t="shared" si="37"/>
        <v/>
      </c>
      <c r="AG27" s="4" t="str">
        <f t="shared" si="38"/>
        <v/>
      </c>
      <c r="AH27" s="4" t="str">
        <f t="shared" si="2"/>
        <v/>
      </c>
      <c r="AI27" s="4" t="str">
        <f t="shared" si="3"/>
        <v/>
      </c>
      <c r="AJ27" s="4" t="str">
        <f t="shared" si="4"/>
        <v/>
      </c>
      <c r="AK27" s="4" t="str">
        <f t="shared" si="5"/>
        <v/>
      </c>
      <c r="AL27" s="4" t="str">
        <f t="shared" si="6"/>
        <v/>
      </c>
      <c r="AM27" s="4">
        <f t="shared" si="7"/>
        <v>0.5</v>
      </c>
      <c r="AN27" s="4" t="str">
        <f t="shared" si="8"/>
        <v/>
      </c>
      <c r="AO27" s="4" t="str">
        <f t="shared" si="9"/>
        <v/>
      </c>
      <c r="AP27" s="4" t="str">
        <f t="shared" si="10"/>
        <v/>
      </c>
      <c r="AQ27" s="4" t="str">
        <f t="shared" si="11"/>
        <v/>
      </c>
      <c r="AR27" s="4" t="str">
        <f t="shared" si="12"/>
        <v/>
      </c>
      <c r="AS27" s="4" t="str">
        <f t="shared" si="13"/>
        <v/>
      </c>
      <c r="AT27" s="4" t="str">
        <f t="shared" si="39"/>
        <v/>
      </c>
      <c r="AU27" s="13">
        <f t="shared" si="40"/>
        <v>-11</v>
      </c>
      <c r="AW27" s="4">
        <f t="shared" si="41"/>
        <v>0</v>
      </c>
      <c r="AX27" s="4">
        <f t="shared" si="42"/>
        <v>0</v>
      </c>
      <c r="AY27" s="4">
        <f t="shared" si="14"/>
        <v>0</v>
      </c>
      <c r="AZ27" s="4">
        <f t="shared" si="43"/>
        <v>0</v>
      </c>
      <c r="BB27" s="4" t="str">
        <f t="shared" si="44"/>
        <v/>
      </c>
      <c r="BC27" s="4" t="str">
        <f t="shared" si="45"/>
        <v>C223</v>
      </c>
      <c r="BD27" s="4" t="str">
        <f t="shared" si="46"/>
        <v/>
      </c>
    </row>
    <row r="28" spans="1:56">
      <c r="A28" s="8" t="s">
        <v>13</v>
      </c>
      <c r="B28" s="2">
        <v>2</v>
      </c>
      <c r="C28" s="2">
        <v>2</v>
      </c>
      <c r="D28" s="2">
        <v>4</v>
      </c>
      <c r="F28" s="13">
        <f t="shared" si="15"/>
        <v>10</v>
      </c>
      <c r="H28" s="4">
        <f t="shared" si="16"/>
        <v>0.5</v>
      </c>
      <c r="I28" s="13">
        <f t="shared" si="17"/>
        <v>5</v>
      </c>
      <c r="J28" s="13">
        <f t="shared" si="0"/>
        <v>1</v>
      </c>
      <c r="K28" s="13">
        <f t="shared" si="1"/>
        <v>0</v>
      </c>
      <c r="L28" s="13">
        <f t="shared" si="18"/>
        <v>30</v>
      </c>
      <c r="M28" s="13">
        <f t="shared" si="19"/>
        <v>0</v>
      </c>
      <c r="N28" s="13">
        <f t="shared" si="20"/>
        <v>36</v>
      </c>
      <c r="O28" s="13">
        <f t="shared" si="21"/>
        <v>-26</v>
      </c>
      <c r="Q28" s="8" t="str">
        <f t="shared" si="22"/>
        <v>C224</v>
      </c>
      <c r="R28" s="4" t="str">
        <f t="shared" si="23"/>
        <v/>
      </c>
      <c r="S28" s="4" t="str">
        <f t="shared" si="24"/>
        <v/>
      </c>
      <c r="T28" s="4" t="str">
        <f t="shared" si="25"/>
        <v/>
      </c>
      <c r="U28" s="4">
        <f t="shared" si="26"/>
        <v>1</v>
      </c>
      <c r="V28" s="4" t="str">
        <f t="shared" si="27"/>
        <v/>
      </c>
      <c r="W28" s="4" t="str">
        <f t="shared" si="28"/>
        <v/>
      </c>
      <c r="X28" s="4" t="str">
        <f t="shared" si="29"/>
        <v/>
      </c>
      <c r="Y28" s="4" t="str">
        <f t="shared" si="30"/>
        <v/>
      </c>
      <c r="Z28" s="4" t="str">
        <f t="shared" si="31"/>
        <v/>
      </c>
      <c r="AA28" s="4" t="str">
        <f t="shared" si="32"/>
        <v/>
      </c>
      <c r="AB28" s="4" t="str">
        <f t="shared" si="33"/>
        <v/>
      </c>
      <c r="AC28" s="4" t="str">
        <f t="shared" si="34"/>
        <v/>
      </c>
      <c r="AD28" s="4" t="str">
        <f t="shared" si="35"/>
        <v/>
      </c>
      <c r="AE28" s="4" t="str">
        <f t="shared" si="36"/>
        <v/>
      </c>
      <c r="AF28" s="4" t="str">
        <f t="shared" si="37"/>
        <v/>
      </c>
      <c r="AG28" s="4" t="str">
        <f t="shared" si="38"/>
        <v/>
      </c>
      <c r="AH28" s="4" t="str">
        <f t="shared" si="2"/>
        <v/>
      </c>
      <c r="AI28" s="4" t="str">
        <f t="shared" si="3"/>
        <v/>
      </c>
      <c r="AJ28" s="4" t="str">
        <f t="shared" si="4"/>
        <v/>
      </c>
      <c r="AK28" s="4" t="str">
        <f t="shared" si="5"/>
        <v/>
      </c>
      <c r="AL28" s="4" t="str">
        <f t="shared" si="6"/>
        <v/>
      </c>
      <c r="AM28" s="4">
        <f t="shared" si="7"/>
        <v>0.5</v>
      </c>
      <c r="AN28" s="4" t="str">
        <f t="shared" si="8"/>
        <v/>
      </c>
      <c r="AO28" s="4" t="str">
        <f t="shared" si="9"/>
        <v/>
      </c>
      <c r="AP28" s="4" t="str">
        <f t="shared" si="10"/>
        <v/>
      </c>
      <c r="AQ28" s="4" t="str">
        <f t="shared" si="11"/>
        <v/>
      </c>
      <c r="AR28" s="4" t="str">
        <f t="shared" si="12"/>
        <v/>
      </c>
      <c r="AS28" s="4" t="str">
        <f t="shared" si="13"/>
        <v/>
      </c>
      <c r="AT28" s="4" t="str">
        <f t="shared" si="39"/>
        <v/>
      </c>
      <c r="AU28" s="13">
        <f t="shared" si="40"/>
        <v>-26</v>
      </c>
      <c r="AW28" s="4">
        <f t="shared" si="41"/>
        <v>0</v>
      </c>
      <c r="AX28" s="4">
        <f t="shared" si="42"/>
        <v>0</v>
      </c>
      <c r="AY28" s="4">
        <f t="shared" si="14"/>
        <v>0</v>
      </c>
      <c r="AZ28" s="4">
        <f t="shared" si="43"/>
        <v>0</v>
      </c>
      <c r="BB28" s="4" t="str">
        <f t="shared" si="44"/>
        <v/>
      </c>
      <c r="BC28" s="4" t="str">
        <f t="shared" si="45"/>
        <v>C224</v>
      </c>
      <c r="BD28" s="4" t="str">
        <f t="shared" si="46"/>
        <v/>
      </c>
    </row>
    <row r="29" spans="1:56">
      <c r="A29" s="8" t="s">
        <v>13</v>
      </c>
      <c r="B29" s="2">
        <v>2</v>
      </c>
      <c r="C29" s="2">
        <v>3</v>
      </c>
      <c r="D29" s="2">
        <v>1</v>
      </c>
      <c r="F29" s="13">
        <f t="shared" si="15"/>
        <v>10</v>
      </c>
      <c r="H29" s="4">
        <f t="shared" si="16"/>
        <v>0.5</v>
      </c>
      <c r="I29" s="13">
        <f t="shared" si="17"/>
        <v>5</v>
      </c>
      <c r="J29" s="13">
        <f t="shared" si="0"/>
        <v>0</v>
      </c>
      <c r="K29" s="13">
        <f t="shared" si="1"/>
        <v>1.5</v>
      </c>
      <c r="L29" s="13">
        <f t="shared" si="18"/>
        <v>0</v>
      </c>
      <c r="M29" s="13">
        <f t="shared" si="19"/>
        <v>18</v>
      </c>
      <c r="N29" s="13">
        <f t="shared" si="20"/>
        <v>24.5</v>
      </c>
      <c r="O29" s="13">
        <f t="shared" si="21"/>
        <v>-14.5</v>
      </c>
      <c r="Q29" s="8" t="str">
        <f t="shared" si="22"/>
        <v>C231</v>
      </c>
      <c r="R29" s="4">
        <f t="shared" si="23"/>
        <v>1</v>
      </c>
      <c r="S29" s="4" t="str">
        <f t="shared" si="24"/>
        <v/>
      </c>
      <c r="T29" s="4" t="str">
        <f t="shared" si="25"/>
        <v/>
      </c>
      <c r="U29" s="4" t="str">
        <f t="shared" si="26"/>
        <v/>
      </c>
      <c r="V29" s="4" t="str">
        <f t="shared" si="27"/>
        <v/>
      </c>
      <c r="W29" s="4" t="str">
        <f t="shared" si="28"/>
        <v/>
      </c>
      <c r="X29" s="4" t="str">
        <f t="shared" si="29"/>
        <v/>
      </c>
      <c r="Y29" s="4" t="str">
        <f t="shared" si="30"/>
        <v/>
      </c>
      <c r="Z29" s="4" t="str">
        <f t="shared" si="31"/>
        <v/>
      </c>
      <c r="AA29" s="4" t="str">
        <f t="shared" si="32"/>
        <v/>
      </c>
      <c r="AB29" s="4" t="str">
        <f t="shared" si="33"/>
        <v/>
      </c>
      <c r="AC29" s="4" t="str">
        <f t="shared" si="34"/>
        <v/>
      </c>
      <c r="AD29" s="4" t="str">
        <f t="shared" si="35"/>
        <v/>
      </c>
      <c r="AE29" s="4" t="str">
        <f t="shared" si="36"/>
        <v/>
      </c>
      <c r="AF29" s="4" t="str">
        <f t="shared" si="37"/>
        <v/>
      </c>
      <c r="AG29" s="4" t="str">
        <f t="shared" si="38"/>
        <v/>
      </c>
      <c r="AH29" s="4" t="str">
        <f t="shared" si="2"/>
        <v/>
      </c>
      <c r="AI29" s="4" t="str">
        <f t="shared" si="3"/>
        <v/>
      </c>
      <c r="AJ29" s="4" t="str">
        <f t="shared" si="4"/>
        <v/>
      </c>
      <c r="AK29" s="4" t="str">
        <f t="shared" si="5"/>
        <v/>
      </c>
      <c r="AL29" s="4" t="str">
        <f t="shared" si="6"/>
        <v/>
      </c>
      <c r="AM29" s="4" t="str">
        <f t="shared" si="7"/>
        <v/>
      </c>
      <c r="AN29" s="4" t="str">
        <f t="shared" si="8"/>
        <v/>
      </c>
      <c r="AO29" s="4" t="str">
        <f t="shared" si="9"/>
        <v/>
      </c>
      <c r="AP29" s="4" t="str">
        <f t="shared" si="10"/>
        <v/>
      </c>
      <c r="AQ29" s="4">
        <f t="shared" si="11"/>
        <v>0.5</v>
      </c>
      <c r="AR29" s="4" t="str">
        <f t="shared" si="12"/>
        <v/>
      </c>
      <c r="AS29" s="4" t="str">
        <f t="shared" si="13"/>
        <v/>
      </c>
      <c r="AT29" s="4" t="str">
        <f t="shared" si="39"/>
        <v/>
      </c>
      <c r="AU29" s="13">
        <f t="shared" si="40"/>
        <v>-14.5</v>
      </c>
      <c r="AW29" s="4">
        <f t="shared" si="41"/>
        <v>0</v>
      </c>
      <c r="AX29" s="4">
        <f t="shared" si="42"/>
        <v>0</v>
      </c>
      <c r="AY29" s="4">
        <f t="shared" si="14"/>
        <v>0</v>
      </c>
      <c r="AZ29" s="4">
        <f t="shared" si="43"/>
        <v>0</v>
      </c>
      <c r="BB29" s="4" t="str">
        <f t="shared" si="44"/>
        <v/>
      </c>
      <c r="BC29" s="4" t="str">
        <f t="shared" si="45"/>
        <v/>
      </c>
      <c r="BD29" s="4" t="str">
        <f t="shared" si="46"/>
        <v>C231</v>
      </c>
    </row>
    <row r="30" spans="1:56">
      <c r="A30" s="8" t="s">
        <v>13</v>
      </c>
      <c r="B30" s="2">
        <v>2</v>
      </c>
      <c r="C30" s="2">
        <v>3</v>
      </c>
      <c r="D30" s="2">
        <v>2</v>
      </c>
      <c r="F30" s="13">
        <f t="shared" si="15"/>
        <v>10</v>
      </c>
      <c r="H30" s="4">
        <f t="shared" si="16"/>
        <v>0.5</v>
      </c>
      <c r="I30" s="13">
        <f t="shared" si="17"/>
        <v>5</v>
      </c>
      <c r="J30" s="13">
        <f t="shared" si="0"/>
        <v>0</v>
      </c>
      <c r="K30" s="13">
        <f t="shared" si="1"/>
        <v>1.5</v>
      </c>
      <c r="L30" s="13">
        <f t="shared" si="18"/>
        <v>0</v>
      </c>
      <c r="M30" s="13">
        <f t="shared" si="19"/>
        <v>0</v>
      </c>
      <c r="N30" s="13">
        <f t="shared" si="20"/>
        <v>6.5</v>
      </c>
      <c r="O30" s="13">
        <f t="shared" si="21"/>
        <v>3.5</v>
      </c>
      <c r="Q30" s="8" t="str">
        <f t="shared" si="22"/>
        <v>C232</v>
      </c>
      <c r="R30" s="4" t="str">
        <f t="shared" si="23"/>
        <v/>
      </c>
      <c r="S30" s="4">
        <f t="shared" si="24"/>
        <v>1</v>
      </c>
      <c r="T30" s="4" t="str">
        <f t="shared" si="25"/>
        <v/>
      </c>
      <c r="U30" s="4" t="str">
        <f t="shared" si="26"/>
        <v/>
      </c>
      <c r="V30" s="4" t="str">
        <f t="shared" si="27"/>
        <v/>
      </c>
      <c r="W30" s="4" t="str">
        <f t="shared" si="28"/>
        <v/>
      </c>
      <c r="X30" s="4" t="str">
        <f t="shared" si="29"/>
        <v/>
      </c>
      <c r="Y30" s="4" t="str">
        <f t="shared" si="30"/>
        <v/>
      </c>
      <c r="Z30" s="4" t="str">
        <f t="shared" si="31"/>
        <v/>
      </c>
      <c r="AA30" s="4" t="str">
        <f t="shared" si="32"/>
        <v/>
      </c>
      <c r="AB30" s="4" t="str">
        <f t="shared" si="33"/>
        <v/>
      </c>
      <c r="AC30" s="4" t="str">
        <f t="shared" si="34"/>
        <v/>
      </c>
      <c r="AD30" s="4" t="str">
        <f t="shared" si="35"/>
        <v/>
      </c>
      <c r="AE30" s="4" t="str">
        <f t="shared" si="36"/>
        <v/>
      </c>
      <c r="AF30" s="4" t="str">
        <f t="shared" si="37"/>
        <v/>
      </c>
      <c r="AG30" s="4" t="str">
        <f t="shared" si="38"/>
        <v/>
      </c>
      <c r="AH30" s="4" t="str">
        <f t="shared" si="2"/>
        <v/>
      </c>
      <c r="AI30" s="4" t="str">
        <f t="shared" si="3"/>
        <v/>
      </c>
      <c r="AJ30" s="4" t="str">
        <f t="shared" si="4"/>
        <v/>
      </c>
      <c r="AK30" s="4" t="str">
        <f t="shared" si="5"/>
        <v/>
      </c>
      <c r="AL30" s="4" t="str">
        <f t="shared" si="6"/>
        <v/>
      </c>
      <c r="AM30" s="4" t="str">
        <f t="shared" si="7"/>
        <v/>
      </c>
      <c r="AN30" s="4" t="str">
        <f t="shared" si="8"/>
        <v/>
      </c>
      <c r="AO30" s="4" t="str">
        <f t="shared" si="9"/>
        <v/>
      </c>
      <c r="AP30" s="4" t="str">
        <f t="shared" si="10"/>
        <v/>
      </c>
      <c r="AQ30" s="4">
        <f t="shared" si="11"/>
        <v>0.5</v>
      </c>
      <c r="AR30" s="4" t="str">
        <f t="shared" si="12"/>
        <v/>
      </c>
      <c r="AS30" s="4" t="str">
        <f t="shared" si="13"/>
        <v/>
      </c>
      <c r="AT30" s="4" t="str">
        <f t="shared" si="39"/>
        <v/>
      </c>
      <c r="AU30" s="13">
        <f t="shared" si="40"/>
        <v>3.5</v>
      </c>
      <c r="AW30" s="4">
        <f t="shared" si="41"/>
        <v>0</v>
      </c>
      <c r="AX30" s="4">
        <f t="shared" si="42"/>
        <v>0</v>
      </c>
      <c r="AY30" s="4">
        <f t="shared" si="14"/>
        <v>0</v>
      </c>
      <c r="AZ30" s="4">
        <f t="shared" si="43"/>
        <v>0</v>
      </c>
      <c r="BB30" s="4" t="str">
        <f t="shared" si="44"/>
        <v>C232</v>
      </c>
      <c r="BC30" s="4" t="str">
        <f t="shared" si="45"/>
        <v/>
      </c>
      <c r="BD30" s="4" t="str">
        <f t="shared" si="46"/>
        <v/>
      </c>
    </row>
    <row r="31" spans="1:56">
      <c r="A31" s="8" t="s">
        <v>13</v>
      </c>
      <c r="B31" s="2">
        <v>2</v>
      </c>
      <c r="C31" s="2">
        <v>3</v>
      </c>
      <c r="D31" s="2">
        <v>3</v>
      </c>
      <c r="F31" s="13">
        <f t="shared" si="15"/>
        <v>10</v>
      </c>
      <c r="H31" s="4">
        <f t="shared" si="16"/>
        <v>0.5</v>
      </c>
      <c r="I31" s="13">
        <f t="shared" si="17"/>
        <v>5</v>
      </c>
      <c r="J31" s="13">
        <f t="shared" si="0"/>
        <v>0</v>
      </c>
      <c r="K31" s="13">
        <f t="shared" si="1"/>
        <v>1.5</v>
      </c>
      <c r="L31" s="13">
        <f t="shared" si="18"/>
        <v>15</v>
      </c>
      <c r="M31" s="13">
        <f t="shared" si="19"/>
        <v>0</v>
      </c>
      <c r="N31" s="13">
        <f t="shared" si="20"/>
        <v>21.5</v>
      </c>
      <c r="O31" s="13">
        <f t="shared" si="21"/>
        <v>-11.5</v>
      </c>
      <c r="Q31" s="8" t="str">
        <f t="shared" si="22"/>
        <v>C233</v>
      </c>
      <c r="R31" s="4" t="str">
        <f t="shared" si="23"/>
        <v/>
      </c>
      <c r="S31" s="4" t="str">
        <f t="shared" si="24"/>
        <v/>
      </c>
      <c r="T31" s="4">
        <f t="shared" si="25"/>
        <v>1</v>
      </c>
      <c r="U31" s="4" t="str">
        <f t="shared" si="26"/>
        <v/>
      </c>
      <c r="V31" s="4" t="str">
        <f t="shared" si="27"/>
        <v/>
      </c>
      <c r="W31" s="4" t="str">
        <f t="shared" si="28"/>
        <v/>
      </c>
      <c r="X31" s="4" t="str">
        <f t="shared" si="29"/>
        <v/>
      </c>
      <c r="Y31" s="4" t="str">
        <f t="shared" si="30"/>
        <v/>
      </c>
      <c r="Z31" s="4" t="str">
        <f t="shared" si="31"/>
        <v/>
      </c>
      <c r="AA31" s="4" t="str">
        <f t="shared" si="32"/>
        <v/>
      </c>
      <c r="AB31" s="4" t="str">
        <f t="shared" si="33"/>
        <v/>
      </c>
      <c r="AC31" s="4" t="str">
        <f t="shared" si="34"/>
        <v/>
      </c>
      <c r="AD31" s="4" t="str">
        <f t="shared" si="35"/>
        <v/>
      </c>
      <c r="AE31" s="4" t="str">
        <f t="shared" si="36"/>
        <v/>
      </c>
      <c r="AF31" s="4" t="str">
        <f t="shared" si="37"/>
        <v/>
      </c>
      <c r="AG31" s="4" t="str">
        <f t="shared" si="38"/>
        <v/>
      </c>
      <c r="AH31" s="4" t="str">
        <f t="shared" si="2"/>
        <v/>
      </c>
      <c r="AI31" s="4" t="str">
        <f t="shared" si="3"/>
        <v/>
      </c>
      <c r="AJ31" s="4" t="str">
        <f t="shared" si="4"/>
        <v/>
      </c>
      <c r="AK31" s="4" t="str">
        <f t="shared" si="5"/>
        <v/>
      </c>
      <c r="AL31" s="4" t="str">
        <f t="shared" si="6"/>
        <v/>
      </c>
      <c r="AM31" s="4" t="str">
        <f t="shared" si="7"/>
        <v/>
      </c>
      <c r="AN31" s="4" t="str">
        <f t="shared" si="8"/>
        <v/>
      </c>
      <c r="AO31" s="4" t="str">
        <f t="shared" si="9"/>
        <v/>
      </c>
      <c r="AP31" s="4" t="str">
        <f t="shared" si="10"/>
        <v/>
      </c>
      <c r="AQ31" s="4">
        <f t="shared" si="11"/>
        <v>0.5</v>
      </c>
      <c r="AR31" s="4" t="str">
        <f t="shared" si="12"/>
        <v/>
      </c>
      <c r="AS31" s="4" t="str">
        <f t="shared" si="13"/>
        <v/>
      </c>
      <c r="AT31" s="4" t="str">
        <f t="shared" si="39"/>
        <v/>
      </c>
      <c r="AU31" s="13">
        <f t="shared" si="40"/>
        <v>-11.5</v>
      </c>
      <c r="AW31" s="4">
        <f t="shared" si="41"/>
        <v>0</v>
      </c>
      <c r="AX31" s="4">
        <f t="shared" si="42"/>
        <v>0</v>
      </c>
      <c r="AY31" s="4">
        <f t="shared" si="14"/>
        <v>0</v>
      </c>
      <c r="AZ31" s="4">
        <f t="shared" si="43"/>
        <v>0</v>
      </c>
      <c r="BB31" s="4" t="str">
        <f t="shared" si="44"/>
        <v/>
      </c>
      <c r="BC31" s="4" t="str">
        <f t="shared" si="45"/>
        <v>C233</v>
      </c>
      <c r="BD31" s="4" t="str">
        <f t="shared" si="46"/>
        <v/>
      </c>
    </row>
    <row r="32" spans="1:56">
      <c r="A32" s="8" t="s">
        <v>13</v>
      </c>
      <c r="B32" s="2">
        <v>2</v>
      </c>
      <c r="C32" s="2">
        <v>3</v>
      </c>
      <c r="D32" s="2">
        <v>4</v>
      </c>
      <c r="F32" s="13">
        <f t="shared" si="15"/>
        <v>10</v>
      </c>
      <c r="H32" s="4">
        <f t="shared" si="16"/>
        <v>0.5</v>
      </c>
      <c r="I32" s="13">
        <f t="shared" si="17"/>
        <v>5</v>
      </c>
      <c r="J32" s="13">
        <f t="shared" si="0"/>
        <v>0</v>
      </c>
      <c r="K32" s="13">
        <f t="shared" si="1"/>
        <v>1.5</v>
      </c>
      <c r="L32" s="13">
        <f t="shared" si="18"/>
        <v>30</v>
      </c>
      <c r="M32" s="13">
        <f t="shared" si="19"/>
        <v>0</v>
      </c>
      <c r="N32" s="13">
        <f t="shared" si="20"/>
        <v>36.5</v>
      </c>
      <c r="O32" s="13">
        <f t="shared" si="21"/>
        <v>-26.5</v>
      </c>
      <c r="Q32" s="8" t="str">
        <f t="shared" si="22"/>
        <v>C234</v>
      </c>
      <c r="R32" s="4" t="str">
        <f t="shared" si="23"/>
        <v/>
      </c>
      <c r="S32" s="4" t="str">
        <f t="shared" si="24"/>
        <v/>
      </c>
      <c r="T32" s="4" t="str">
        <f t="shared" si="25"/>
        <v/>
      </c>
      <c r="U32" s="4">
        <f t="shared" si="26"/>
        <v>1</v>
      </c>
      <c r="V32" s="4" t="str">
        <f t="shared" si="27"/>
        <v/>
      </c>
      <c r="W32" s="4" t="str">
        <f t="shared" si="28"/>
        <v/>
      </c>
      <c r="X32" s="4" t="str">
        <f t="shared" si="29"/>
        <v/>
      </c>
      <c r="Y32" s="4" t="str">
        <f t="shared" si="30"/>
        <v/>
      </c>
      <c r="Z32" s="4" t="str">
        <f t="shared" si="31"/>
        <v/>
      </c>
      <c r="AA32" s="4" t="str">
        <f t="shared" si="32"/>
        <v/>
      </c>
      <c r="AB32" s="4" t="str">
        <f t="shared" si="33"/>
        <v/>
      </c>
      <c r="AC32" s="4" t="str">
        <f t="shared" si="34"/>
        <v/>
      </c>
      <c r="AD32" s="4" t="str">
        <f t="shared" si="35"/>
        <v/>
      </c>
      <c r="AE32" s="4" t="str">
        <f t="shared" si="36"/>
        <v/>
      </c>
      <c r="AF32" s="4" t="str">
        <f t="shared" si="37"/>
        <v/>
      </c>
      <c r="AG32" s="4" t="str">
        <f t="shared" si="38"/>
        <v/>
      </c>
      <c r="AH32" s="4" t="str">
        <f t="shared" si="2"/>
        <v/>
      </c>
      <c r="AI32" s="4" t="str">
        <f t="shared" si="3"/>
        <v/>
      </c>
      <c r="AJ32" s="4" t="str">
        <f t="shared" si="4"/>
        <v/>
      </c>
      <c r="AK32" s="4" t="str">
        <f t="shared" si="5"/>
        <v/>
      </c>
      <c r="AL32" s="4" t="str">
        <f t="shared" si="6"/>
        <v/>
      </c>
      <c r="AM32" s="4" t="str">
        <f t="shared" si="7"/>
        <v/>
      </c>
      <c r="AN32" s="4" t="str">
        <f t="shared" si="8"/>
        <v/>
      </c>
      <c r="AO32" s="4" t="str">
        <f t="shared" si="9"/>
        <v/>
      </c>
      <c r="AP32" s="4" t="str">
        <f t="shared" si="10"/>
        <v/>
      </c>
      <c r="AQ32" s="4">
        <f t="shared" si="11"/>
        <v>0.5</v>
      </c>
      <c r="AR32" s="4" t="str">
        <f t="shared" si="12"/>
        <v/>
      </c>
      <c r="AS32" s="4" t="str">
        <f t="shared" si="13"/>
        <v/>
      </c>
      <c r="AT32" s="4" t="str">
        <f t="shared" si="39"/>
        <v/>
      </c>
      <c r="AU32" s="13">
        <f t="shared" si="40"/>
        <v>-26.5</v>
      </c>
      <c r="AW32" s="4">
        <f t="shared" si="41"/>
        <v>0</v>
      </c>
      <c r="AX32" s="4">
        <f t="shared" si="42"/>
        <v>0</v>
      </c>
      <c r="AY32" s="4">
        <f t="shared" si="14"/>
        <v>0</v>
      </c>
      <c r="AZ32" s="4">
        <f t="shared" si="43"/>
        <v>0</v>
      </c>
      <c r="BB32" s="4" t="str">
        <f t="shared" si="44"/>
        <v/>
      </c>
      <c r="BC32" s="4" t="str">
        <f t="shared" si="45"/>
        <v>C234</v>
      </c>
      <c r="BD32" s="4" t="str">
        <f t="shared" si="46"/>
        <v/>
      </c>
    </row>
    <row r="33" spans="1:56">
      <c r="A33" s="8" t="s">
        <v>13</v>
      </c>
      <c r="B33" s="2">
        <v>3</v>
      </c>
      <c r="C33" s="2">
        <v>1</v>
      </c>
      <c r="D33" s="2">
        <v>1</v>
      </c>
      <c r="F33" s="13">
        <f t="shared" si="15"/>
        <v>10</v>
      </c>
      <c r="H33" s="4">
        <f t="shared" si="16"/>
        <v>0.5</v>
      </c>
      <c r="I33" s="13">
        <f t="shared" si="17"/>
        <v>5</v>
      </c>
      <c r="J33" s="13">
        <f t="shared" si="0"/>
        <v>0</v>
      </c>
      <c r="K33" s="13">
        <f t="shared" si="1"/>
        <v>0</v>
      </c>
      <c r="L33" s="13">
        <f t="shared" si="18"/>
        <v>0</v>
      </c>
      <c r="M33" s="13">
        <f t="shared" si="19"/>
        <v>36</v>
      </c>
      <c r="N33" s="13">
        <f t="shared" si="20"/>
        <v>41</v>
      </c>
      <c r="O33" s="13">
        <f t="shared" si="21"/>
        <v>-31</v>
      </c>
      <c r="Q33" s="8" t="str">
        <f t="shared" si="22"/>
        <v>C311</v>
      </c>
      <c r="R33" s="4">
        <f t="shared" si="23"/>
        <v>1</v>
      </c>
      <c r="S33" s="4" t="str">
        <f t="shared" si="24"/>
        <v/>
      </c>
      <c r="T33" s="4" t="str">
        <f t="shared" si="25"/>
        <v/>
      </c>
      <c r="U33" s="4" t="str">
        <f t="shared" si="26"/>
        <v/>
      </c>
      <c r="V33" s="4" t="str">
        <f t="shared" si="27"/>
        <v/>
      </c>
      <c r="W33" s="4" t="str">
        <f t="shared" si="28"/>
        <v/>
      </c>
      <c r="X33" s="4" t="str">
        <f t="shared" si="29"/>
        <v/>
      </c>
      <c r="Y33" s="4" t="str">
        <f t="shared" si="30"/>
        <v/>
      </c>
      <c r="Z33" s="4" t="str">
        <f t="shared" si="31"/>
        <v/>
      </c>
      <c r="AA33" s="4" t="str">
        <f t="shared" si="32"/>
        <v/>
      </c>
      <c r="AB33" s="4" t="str">
        <f t="shared" si="33"/>
        <v/>
      </c>
      <c r="AC33" s="4" t="str">
        <f t="shared" si="34"/>
        <v/>
      </c>
      <c r="AD33" s="4" t="str">
        <f t="shared" si="35"/>
        <v/>
      </c>
      <c r="AE33" s="4" t="str">
        <f t="shared" si="36"/>
        <v/>
      </c>
      <c r="AF33" s="4" t="str">
        <f t="shared" si="37"/>
        <v/>
      </c>
      <c r="AG33" s="4" t="str">
        <f t="shared" si="38"/>
        <v/>
      </c>
      <c r="AH33" s="4" t="str">
        <f t="shared" si="2"/>
        <v/>
      </c>
      <c r="AI33" s="4" t="str">
        <f t="shared" si="3"/>
        <v/>
      </c>
      <c r="AJ33" s="4">
        <f t="shared" si="4"/>
        <v>0.5</v>
      </c>
      <c r="AK33" s="4" t="str">
        <f t="shared" si="5"/>
        <v/>
      </c>
      <c r="AL33" s="4" t="str">
        <f t="shared" si="6"/>
        <v/>
      </c>
      <c r="AM33" s="4" t="str">
        <f t="shared" si="7"/>
        <v/>
      </c>
      <c r="AN33" s="4" t="str">
        <f t="shared" si="8"/>
        <v/>
      </c>
      <c r="AO33" s="4" t="str">
        <f t="shared" si="9"/>
        <v/>
      </c>
      <c r="AP33" s="4" t="str">
        <f t="shared" si="10"/>
        <v/>
      </c>
      <c r="AQ33" s="4" t="str">
        <f t="shared" si="11"/>
        <v/>
      </c>
      <c r="AR33" s="4" t="str">
        <f t="shared" si="12"/>
        <v/>
      </c>
      <c r="AS33" s="4" t="str">
        <f t="shared" si="13"/>
        <v/>
      </c>
      <c r="AT33" s="4" t="str">
        <f t="shared" si="39"/>
        <v/>
      </c>
      <c r="AU33" s="13">
        <f t="shared" si="40"/>
        <v>-31</v>
      </c>
      <c r="AW33" s="4">
        <f t="shared" si="41"/>
        <v>0</v>
      </c>
      <c r="AX33" s="4">
        <f t="shared" si="42"/>
        <v>0</v>
      </c>
      <c r="AY33" s="4">
        <f t="shared" si="14"/>
        <v>0</v>
      </c>
      <c r="AZ33" s="4">
        <f t="shared" si="43"/>
        <v>0</v>
      </c>
      <c r="BB33" s="4" t="str">
        <f t="shared" si="44"/>
        <v/>
      </c>
      <c r="BC33" s="4" t="str">
        <f t="shared" si="45"/>
        <v/>
      </c>
      <c r="BD33" s="4" t="str">
        <f t="shared" si="46"/>
        <v>C311</v>
      </c>
    </row>
    <row r="34" spans="1:56">
      <c r="A34" s="8" t="s">
        <v>13</v>
      </c>
      <c r="B34" s="2">
        <v>3</v>
      </c>
      <c r="C34" s="2">
        <v>1</v>
      </c>
      <c r="D34" s="2">
        <v>2</v>
      </c>
      <c r="F34" s="13">
        <f t="shared" si="15"/>
        <v>10</v>
      </c>
      <c r="H34" s="4">
        <f t="shared" si="16"/>
        <v>0.5</v>
      </c>
      <c r="I34" s="13">
        <f t="shared" si="17"/>
        <v>5</v>
      </c>
      <c r="J34" s="13">
        <f t="shared" si="0"/>
        <v>0</v>
      </c>
      <c r="K34" s="13">
        <f t="shared" si="1"/>
        <v>0</v>
      </c>
      <c r="L34" s="13">
        <f t="shared" si="18"/>
        <v>0</v>
      </c>
      <c r="M34" s="13">
        <f t="shared" si="19"/>
        <v>18</v>
      </c>
      <c r="N34" s="13">
        <f t="shared" si="20"/>
        <v>23</v>
      </c>
      <c r="O34" s="13">
        <f t="shared" si="21"/>
        <v>-13</v>
      </c>
      <c r="Q34" s="8" t="str">
        <f t="shared" si="22"/>
        <v>C312</v>
      </c>
      <c r="R34" s="4" t="str">
        <f t="shared" si="23"/>
        <v/>
      </c>
      <c r="S34" s="4">
        <f t="shared" si="24"/>
        <v>1</v>
      </c>
      <c r="T34" s="4" t="str">
        <f t="shared" si="25"/>
        <v/>
      </c>
      <c r="U34" s="4" t="str">
        <f t="shared" si="26"/>
        <v/>
      </c>
      <c r="V34" s="4" t="str">
        <f t="shared" si="27"/>
        <v/>
      </c>
      <c r="W34" s="4" t="str">
        <f t="shared" si="28"/>
        <v/>
      </c>
      <c r="X34" s="4" t="str">
        <f t="shared" si="29"/>
        <v/>
      </c>
      <c r="Y34" s="4" t="str">
        <f t="shared" si="30"/>
        <v/>
      </c>
      <c r="Z34" s="4" t="str">
        <f t="shared" si="31"/>
        <v/>
      </c>
      <c r="AA34" s="4" t="str">
        <f t="shared" si="32"/>
        <v/>
      </c>
      <c r="AB34" s="4" t="str">
        <f t="shared" si="33"/>
        <v/>
      </c>
      <c r="AC34" s="4" t="str">
        <f t="shared" si="34"/>
        <v/>
      </c>
      <c r="AD34" s="4" t="str">
        <f t="shared" si="35"/>
        <v/>
      </c>
      <c r="AE34" s="4" t="str">
        <f t="shared" si="36"/>
        <v/>
      </c>
      <c r="AF34" s="4" t="str">
        <f t="shared" si="37"/>
        <v/>
      </c>
      <c r="AG34" s="4" t="str">
        <f t="shared" si="38"/>
        <v/>
      </c>
      <c r="AH34" s="4" t="str">
        <f t="shared" si="2"/>
        <v/>
      </c>
      <c r="AI34" s="4" t="str">
        <f t="shared" si="3"/>
        <v/>
      </c>
      <c r="AJ34" s="4">
        <f t="shared" si="4"/>
        <v>0.5</v>
      </c>
      <c r="AK34" s="4" t="str">
        <f t="shared" si="5"/>
        <v/>
      </c>
      <c r="AL34" s="4" t="str">
        <f t="shared" si="6"/>
        <v/>
      </c>
      <c r="AM34" s="4" t="str">
        <f t="shared" si="7"/>
        <v/>
      </c>
      <c r="AN34" s="4" t="str">
        <f t="shared" si="8"/>
        <v/>
      </c>
      <c r="AO34" s="4" t="str">
        <f t="shared" si="9"/>
        <v/>
      </c>
      <c r="AP34" s="4" t="str">
        <f t="shared" si="10"/>
        <v/>
      </c>
      <c r="AQ34" s="4" t="str">
        <f t="shared" si="11"/>
        <v/>
      </c>
      <c r="AR34" s="4" t="str">
        <f t="shared" si="12"/>
        <v/>
      </c>
      <c r="AS34" s="4" t="str">
        <f t="shared" si="13"/>
        <v/>
      </c>
      <c r="AT34" s="4" t="str">
        <f t="shared" si="39"/>
        <v/>
      </c>
      <c r="AU34" s="13">
        <f t="shared" si="40"/>
        <v>-13</v>
      </c>
      <c r="AW34" s="4">
        <f t="shared" si="41"/>
        <v>0</v>
      </c>
      <c r="AX34" s="4">
        <f t="shared" si="42"/>
        <v>0</v>
      </c>
      <c r="AY34" s="4">
        <f t="shared" si="14"/>
        <v>0</v>
      </c>
      <c r="AZ34" s="4">
        <f t="shared" si="43"/>
        <v>0</v>
      </c>
      <c r="BB34" s="4" t="str">
        <f t="shared" si="44"/>
        <v/>
      </c>
      <c r="BC34" s="4" t="str">
        <f t="shared" si="45"/>
        <v/>
      </c>
      <c r="BD34" s="4" t="str">
        <f t="shared" si="46"/>
        <v>C312</v>
      </c>
    </row>
    <row r="35" spans="1:56">
      <c r="A35" s="8" t="s">
        <v>13</v>
      </c>
      <c r="B35" s="2">
        <v>3</v>
      </c>
      <c r="C35" s="2">
        <v>1</v>
      </c>
      <c r="D35" s="2">
        <v>3</v>
      </c>
      <c r="F35" s="13">
        <f t="shared" si="15"/>
        <v>10</v>
      </c>
      <c r="H35" s="4">
        <f t="shared" si="16"/>
        <v>0.5</v>
      </c>
      <c r="I35" s="13">
        <f t="shared" si="17"/>
        <v>5</v>
      </c>
      <c r="J35" s="13">
        <f t="shared" si="0"/>
        <v>0</v>
      </c>
      <c r="K35" s="13">
        <f t="shared" si="1"/>
        <v>0</v>
      </c>
      <c r="L35" s="13">
        <f t="shared" si="18"/>
        <v>0</v>
      </c>
      <c r="M35" s="13">
        <f t="shared" si="19"/>
        <v>0</v>
      </c>
      <c r="N35" s="13">
        <f t="shared" si="20"/>
        <v>5</v>
      </c>
      <c r="O35" s="13">
        <f t="shared" si="21"/>
        <v>5</v>
      </c>
      <c r="Q35" s="8" t="str">
        <f t="shared" si="22"/>
        <v>C313</v>
      </c>
      <c r="R35" s="4" t="str">
        <f t="shared" si="23"/>
        <v/>
      </c>
      <c r="S35" s="4" t="str">
        <f t="shared" si="24"/>
        <v/>
      </c>
      <c r="T35" s="4">
        <f t="shared" si="25"/>
        <v>1</v>
      </c>
      <c r="U35" s="4" t="str">
        <f t="shared" si="26"/>
        <v/>
      </c>
      <c r="V35" s="4" t="str">
        <f t="shared" si="27"/>
        <v/>
      </c>
      <c r="W35" s="4" t="str">
        <f t="shared" si="28"/>
        <v/>
      </c>
      <c r="X35" s="4" t="str">
        <f t="shared" si="29"/>
        <v/>
      </c>
      <c r="Y35" s="4" t="str">
        <f t="shared" si="30"/>
        <v/>
      </c>
      <c r="Z35" s="4" t="str">
        <f t="shared" si="31"/>
        <v/>
      </c>
      <c r="AA35" s="4" t="str">
        <f t="shared" si="32"/>
        <v/>
      </c>
      <c r="AB35" s="4" t="str">
        <f t="shared" si="33"/>
        <v/>
      </c>
      <c r="AC35" s="4" t="str">
        <f t="shared" si="34"/>
        <v/>
      </c>
      <c r="AD35" s="4" t="str">
        <f t="shared" si="35"/>
        <v/>
      </c>
      <c r="AE35" s="4" t="str">
        <f t="shared" si="36"/>
        <v/>
      </c>
      <c r="AF35" s="4" t="str">
        <f t="shared" si="37"/>
        <v/>
      </c>
      <c r="AG35" s="4" t="str">
        <f t="shared" si="38"/>
        <v/>
      </c>
      <c r="AH35" s="4" t="str">
        <f t="shared" si="2"/>
        <v/>
      </c>
      <c r="AI35" s="4" t="str">
        <f t="shared" si="3"/>
        <v/>
      </c>
      <c r="AJ35" s="4">
        <f t="shared" si="4"/>
        <v>0.5</v>
      </c>
      <c r="AK35" s="4" t="str">
        <f t="shared" si="5"/>
        <v/>
      </c>
      <c r="AL35" s="4" t="str">
        <f t="shared" si="6"/>
        <v/>
      </c>
      <c r="AM35" s="4" t="str">
        <f t="shared" si="7"/>
        <v/>
      </c>
      <c r="AN35" s="4" t="str">
        <f t="shared" si="8"/>
        <v/>
      </c>
      <c r="AO35" s="4" t="str">
        <f t="shared" si="9"/>
        <v/>
      </c>
      <c r="AP35" s="4" t="str">
        <f t="shared" si="10"/>
        <v/>
      </c>
      <c r="AQ35" s="4" t="str">
        <f t="shared" si="11"/>
        <v/>
      </c>
      <c r="AR35" s="4" t="str">
        <f t="shared" si="12"/>
        <v/>
      </c>
      <c r="AS35" s="4" t="str">
        <f t="shared" si="13"/>
        <v/>
      </c>
      <c r="AT35" s="4" t="str">
        <f t="shared" si="39"/>
        <v/>
      </c>
      <c r="AU35" s="13">
        <f t="shared" si="40"/>
        <v>5</v>
      </c>
      <c r="AW35" s="4">
        <f t="shared" si="41"/>
        <v>0</v>
      </c>
      <c r="AX35" s="4">
        <f t="shared" si="42"/>
        <v>0</v>
      </c>
      <c r="AY35" s="4">
        <f t="shared" si="14"/>
        <v>0</v>
      </c>
      <c r="AZ35" s="4">
        <f t="shared" si="43"/>
        <v>0</v>
      </c>
      <c r="BB35" s="4" t="str">
        <f t="shared" si="44"/>
        <v>C313</v>
      </c>
      <c r="BC35" s="4" t="str">
        <f t="shared" si="45"/>
        <v/>
      </c>
      <c r="BD35" s="4" t="str">
        <f t="shared" si="46"/>
        <v/>
      </c>
    </row>
    <row r="36" spans="1:56">
      <c r="A36" s="8" t="s">
        <v>13</v>
      </c>
      <c r="B36" s="2">
        <v>3</v>
      </c>
      <c r="C36" s="2">
        <v>1</v>
      </c>
      <c r="D36" s="2">
        <v>4</v>
      </c>
      <c r="F36" s="13">
        <f t="shared" si="15"/>
        <v>10</v>
      </c>
      <c r="H36" s="4">
        <f t="shared" si="16"/>
        <v>0.5</v>
      </c>
      <c r="I36" s="13">
        <f t="shared" si="17"/>
        <v>5</v>
      </c>
      <c r="J36" s="13">
        <f t="shared" si="0"/>
        <v>0</v>
      </c>
      <c r="K36" s="13">
        <f t="shared" si="1"/>
        <v>0</v>
      </c>
      <c r="L36" s="13">
        <f t="shared" si="18"/>
        <v>15</v>
      </c>
      <c r="M36" s="13">
        <f t="shared" si="19"/>
        <v>0</v>
      </c>
      <c r="N36" s="13">
        <f t="shared" si="20"/>
        <v>20</v>
      </c>
      <c r="O36" s="13">
        <f t="shared" si="21"/>
        <v>-10</v>
      </c>
      <c r="Q36" s="8" t="str">
        <f t="shared" si="22"/>
        <v>C314</v>
      </c>
      <c r="R36" s="4" t="str">
        <f t="shared" si="23"/>
        <v/>
      </c>
      <c r="S36" s="4" t="str">
        <f t="shared" si="24"/>
        <v/>
      </c>
      <c r="T36" s="4" t="str">
        <f t="shared" si="25"/>
        <v/>
      </c>
      <c r="U36" s="4">
        <f t="shared" si="26"/>
        <v>1</v>
      </c>
      <c r="V36" s="4" t="str">
        <f t="shared" si="27"/>
        <v/>
      </c>
      <c r="W36" s="4" t="str">
        <f t="shared" si="28"/>
        <v/>
      </c>
      <c r="X36" s="4" t="str">
        <f t="shared" si="29"/>
        <v/>
      </c>
      <c r="Y36" s="4" t="str">
        <f t="shared" si="30"/>
        <v/>
      </c>
      <c r="Z36" s="4" t="str">
        <f t="shared" si="31"/>
        <v/>
      </c>
      <c r="AA36" s="4" t="str">
        <f t="shared" si="32"/>
        <v/>
      </c>
      <c r="AB36" s="4" t="str">
        <f t="shared" si="33"/>
        <v/>
      </c>
      <c r="AC36" s="4" t="str">
        <f t="shared" si="34"/>
        <v/>
      </c>
      <c r="AD36" s="4" t="str">
        <f t="shared" si="35"/>
        <v/>
      </c>
      <c r="AE36" s="4" t="str">
        <f t="shared" si="36"/>
        <v/>
      </c>
      <c r="AF36" s="4" t="str">
        <f t="shared" si="37"/>
        <v/>
      </c>
      <c r="AG36" s="4" t="str">
        <f t="shared" si="38"/>
        <v/>
      </c>
      <c r="AH36" s="4" t="str">
        <f t="shared" si="2"/>
        <v/>
      </c>
      <c r="AI36" s="4" t="str">
        <f t="shared" si="3"/>
        <v/>
      </c>
      <c r="AJ36" s="4">
        <f t="shared" si="4"/>
        <v>0.5</v>
      </c>
      <c r="AK36" s="4" t="str">
        <f t="shared" si="5"/>
        <v/>
      </c>
      <c r="AL36" s="4" t="str">
        <f t="shared" si="6"/>
        <v/>
      </c>
      <c r="AM36" s="4" t="str">
        <f t="shared" si="7"/>
        <v/>
      </c>
      <c r="AN36" s="4" t="str">
        <f t="shared" si="8"/>
        <v/>
      </c>
      <c r="AO36" s="4" t="str">
        <f t="shared" si="9"/>
        <v/>
      </c>
      <c r="AP36" s="4" t="str">
        <f t="shared" si="10"/>
        <v/>
      </c>
      <c r="AQ36" s="4" t="str">
        <f t="shared" si="11"/>
        <v/>
      </c>
      <c r="AR36" s="4" t="str">
        <f t="shared" si="12"/>
        <v/>
      </c>
      <c r="AS36" s="4" t="str">
        <f t="shared" si="13"/>
        <v/>
      </c>
      <c r="AT36" s="4" t="str">
        <f t="shared" si="39"/>
        <v/>
      </c>
      <c r="AU36" s="13">
        <f t="shared" si="40"/>
        <v>-10</v>
      </c>
      <c r="AW36" s="4">
        <f t="shared" si="41"/>
        <v>0</v>
      </c>
      <c r="AX36" s="4">
        <f t="shared" si="42"/>
        <v>0</v>
      </c>
      <c r="AY36" s="4">
        <f t="shared" si="14"/>
        <v>0</v>
      </c>
      <c r="AZ36" s="4">
        <f t="shared" si="43"/>
        <v>0</v>
      </c>
      <c r="BB36" s="4" t="str">
        <f t="shared" si="44"/>
        <v/>
      </c>
      <c r="BC36" s="4" t="str">
        <f t="shared" si="45"/>
        <v>C314</v>
      </c>
      <c r="BD36" s="4" t="str">
        <f t="shared" si="46"/>
        <v/>
      </c>
    </row>
    <row r="37" spans="1:56">
      <c r="A37" s="8" t="s">
        <v>13</v>
      </c>
      <c r="B37" s="2">
        <v>3</v>
      </c>
      <c r="C37" s="2">
        <v>2</v>
      </c>
      <c r="D37" s="2">
        <v>1</v>
      </c>
      <c r="F37" s="13">
        <f t="shared" si="15"/>
        <v>10</v>
      </c>
      <c r="H37" s="4">
        <f t="shared" si="16"/>
        <v>0.5</v>
      </c>
      <c r="I37" s="13">
        <f t="shared" si="17"/>
        <v>5</v>
      </c>
      <c r="J37" s="13">
        <f t="shared" si="0"/>
        <v>1</v>
      </c>
      <c r="K37" s="13">
        <f t="shared" si="1"/>
        <v>0</v>
      </c>
      <c r="L37" s="13">
        <f t="shared" si="18"/>
        <v>0</v>
      </c>
      <c r="M37" s="13">
        <f t="shared" si="19"/>
        <v>36</v>
      </c>
      <c r="N37" s="13">
        <f t="shared" si="20"/>
        <v>42</v>
      </c>
      <c r="O37" s="13">
        <f t="shared" si="21"/>
        <v>-32</v>
      </c>
      <c r="Q37" s="8" t="str">
        <f t="shared" si="22"/>
        <v>C321</v>
      </c>
      <c r="R37" s="4">
        <f t="shared" si="23"/>
        <v>1</v>
      </c>
      <c r="S37" s="4" t="str">
        <f t="shared" si="24"/>
        <v/>
      </c>
      <c r="T37" s="4" t="str">
        <f t="shared" si="25"/>
        <v/>
      </c>
      <c r="U37" s="4" t="str">
        <f t="shared" si="26"/>
        <v/>
      </c>
      <c r="V37" s="4" t="str">
        <f t="shared" si="27"/>
        <v/>
      </c>
      <c r="W37" s="4" t="str">
        <f t="shared" si="28"/>
        <v/>
      </c>
      <c r="X37" s="4" t="str">
        <f t="shared" si="29"/>
        <v/>
      </c>
      <c r="Y37" s="4" t="str">
        <f t="shared" si="30"/>
        <v/>
      </c>
      <c r="Z37" s="4" t="str">
        <f t="shared" si="31"/>
        <v/>
      </c>
      <c r="AA37" s="4" t="str">
        <f t="shared" si="32"/>
        <v/>
      </c>
      <c r="AB37" s="4" t="str">
        <f t="shared" si="33"/>
        <v/>
      </c>
      <c r="AC37" s="4" t="str">
        <f t="shared" si="34"/>
        <v/>
      </c>
      <c r="AD37" s="4" t="str">
        <f t="shared" si="35"/>
        <v/>
      </c>
      <c r="AE37" s="4" t="str">
        <f t="shared" si="36"/>
        <v/>
      </c>
      <c r="AF37" s="4" t="str">
        <f t="shared" si="37"/>
        <v/>
      </c>
      <c r="AG37" s="4" t="str">
        <f t="shared" si="38"/>
        <v/>
      </c>
      <c r="AH37" s="4" t="str">
        <f t="shared" si="2"/>
        <v/>
      </c>
      <c r="AI37" s="4" t="str">
        <f t="shared" si="3"/>
        <v/>
      </c>
      <c r="AJ37" s="4" t="str">
        <f t="shared" si="4"/>
        <v/>
      </c>
      <c r="AK37" s="4" t="str">
        <f t="shared" si="5"/>
        <v/>
      </c>
      <c r="AL37" s="4" t="str">
        <f t="shared" si="6"/>
        <v/>
      </c>
      <c r="AM37" s="4" t="str">
        <f t="shared" si="7"/>
        <v/>
      </c>
      <c r="AN37" s="4">
        <f t="shared" si="8"/>
        <v>0.5</v>
      </c>
      <c r="AO37" s="4" t="str">
        <f t="shared" si="9"/>
        <v/>
      </c>
      <c r="AP37" s="4" t="str">
        <f t="shared" si="10"/>
        <v/>
      </c>
      <c r="AQ37" s="4" t="str">
        <f t="shared" si="11"/>
        <v/>
      </c>
      <c r="AR37" s="4" t="str">
        <f t="shared" si="12"/>
        <v/>
      </c>
      <c r="AS37" s="4" t="str">
        <f t="shared" si="13"/>
        <v/>
      </c>
      <c r="AT37" s="4" t="str">
        <f t="shared" si="39"/>
        <v/>
      </c>
      <c r="AU37" s="13">
        <f t="shared" si="40"/>
        <v>-32</v>
      </c>
      <c r="AW37" s="4">
        <f t="shared" si="41"/>
        <v>0</v>
      </c>
      <c r="AX37" s="4">
        <f t="shared" si="42"/>
        <v>0</v>
      </c>
      <c r="AY37" s="4">
        <f t="shared" si="14"/>
        <v>0</v>
      </c>
      <c r="AZ37" s="4">
        <f t="shared" si="43"/>
        <v>0</v>
      </c>
      <c r="BB37" s="4" t="str">
        <f t="shared" si="44"/>
        <v/>
      </c>
      <c r="BC37" s="4" t="str">
        <f t="shared" si="45"/>
        <v/>
      </c>
      <c r="BD37" s="4" t="str">
        <f t="shared" si="46"/>
        <v>C321</v>
      </c>
    </row>
    <row r="38" spans="1:56">
      <c r="A38" s="8" t="s">
        <v>13</v>
      </c>
      <c r="B38" s="2">
        <v>3</v>
      </c>
      <c r="C38" s="2">
        <v>2</v>
      </c>
      <c r="D38" s="2">
        <v>2</v>
      </c>
      <c r="F38" s="13">
        <f t="shared" si="15"/>
        <v>10</v>
      </c>
      <c r="H38" s="4">
        <f t="shared" si="16"/>
        <v>0.5</v>
      </c>
      <c r="I38" s="13">
        <f t="shared" si="17"/>
        <v>5</v>
      </c>
      <c r="J38" s="13">
        <f t="shared" si="0"/>
        <v>1</v>
      </c>
      <c r="K38" s="13">
        <f t="shared" si="1"/>
        <v>0</v>
      </c>
      <c r="L38" s="13">
        <f t="shared" si="18"/>
        <v>0</v>
      </c>
      <c r="M38" s="13">
        <f t="shared" si="19"/>
        <v>18</v>
      </c>
      <c r="N38" s="13">
        <f t="shared" si="20"/>
        <v>24</v>
      </c>
      <c r="O38" s="13">
        <f t="shared" si="21"/>
        <v>-14</v>
      </c>
      <c r="Q38" s="8" t="str">
        <f t="shared" si="22"/>
        <v>C322</v>
      </c>
      <c r="R38" s="4" t="str">
        <f t="shared" si="23"/>
        <v/>
      </c>
      <c r="S38" s="4">
        <f t="shared" si="24"/>
        <v>1</v>
      </c>
      <c r="T38" s="4" t="str">
        <f t="shared" si="25"/>
        <v/>
      </c>
      <c r="U38" s="4" t="str">
        <f t="shared" si="26"/>
        <v/>
      </c>
      <c r="V38" s="4" t="str">
        <f t="shared" si="27"/>
        <v/>
      </c>
      <c r="W38" s="4" t="str">
        <f t="shared" si="28"/>
        <v/>
      </c>
      <c r="X38" s="4" t="str">
        <f t="shared" si="29"/>
        <v/>
      </c>
      <c r="Y38" s="4" t="str">
        <f t="shared" si="30"/>
        <v/>
      </c>
      <c r="Z38" s="4" t="str">
        <f t="shared" si="31"/>
        <v/>
      </c>
      <c r="AA38" s="4" t="str">
        <f t="shared" si="32"/>
        <v/>
      </c>
      <c r="AB38" s="4" t="str">
        <f t="shared" si="33"/>
        <v/>
      </c>
      <c r="AC38" s="4" t="str">
        <f t="shared" si="34"/>
        <v/>
      </c>
      <c r="AD38" s="4" t="str">
        <f t="shared" si="35"/>
        <v/>
      </c>
      <c r="AE38" s="4" t="str">
        <f t="shared" si="36"/>
        <v/>
      </c>
      <c r="AF38" s="4" t="str">
        <f t="shared" si="37"/>
        <v/>
      </c>
      <c r="AG38" s="4" t="str">
        <f t="shared" si="38"/>
        <v/>
      </c>
      <c r="AH38" s="4" t="str">
        <f t="shared" si="2"/>
        <v/>
      </c>
      <c r="AI38" s="4" t="str">
        <f t="shared" si="3"/>
        <v/>
      </c>
      <c r="AJ38" s="4" t="str">
        <f t="shared" si="4"/>
        <v/>
      </c>
      <c r="AK38" s="4" t="str">
        <f t="shared" si="5"/>
        <v/>
      </c>
      <c r="AL38" s="4" t="str">
        <f t="shared" si="6"/>
        <v/>
      </c>
      <c r="AM38" s="4" t="str">
        <f t="shared" si="7"/>
        <v/>
      </c>
      <c r="AN38" s="4">
        <f t="shared" si="8"/>
        <v>0.5</v>
      </c>
      <c r="AO38" s="4" t="str">
        <f t="shared" si="9"/>
        <v/>
      </c>
      <c r="AP38" s="4" t="str">
        <f t="shared" si="10"/>
        <v/>
      </c>
      <c r="AQ38" s="4" t="str">
        <f t="shared" si="11"/>
        <v/>
      </c>
      <c r="AR38" s="4" t="str">
        <f t="shared" si="12"/>
        <v/>
      </c>
      <c r="AS38" s="4" t="str">
        <f t="shared" si="13"/>
        <v/>
      </c>
      <c r="AT38" s="4" t="str">
        <f t="shared" si="39"/>
        <v/>
      </c>
      <c r="AU38" s="13">
        <f t="shared" si="40"/>
        <v>-14</v>
      </c>
      <c r="AW38" s="4">
        <f t="shared" si="41"/>
        <v>0</v>
      </c>
      <c r="AX38" s="4">
        <f t="shared" si="42"/>
        <v>0</v>
      </c>
      <c r="AY38" s="4">
        <f t="shared" si="14"/>
        <v>0</v>
      </c>
      <c r="AZ38" s="4">
        <f t="shared" si="43"/>
        <v>0</v>
      </c>
      <c r="BB38" s="4" t="str">
        <f t="shared" si="44"/>
        <v/>
      </c>
      <c r="BC38" s="4" t="str">
        <f t="shared" si="45"/>
        <v/>
      </c>
      <c r="BD38" s="4" t="str">
        <f t="shared" si="46"/>
        <v>C322</v>
      </c>
    </row>
    <row r="39" spans="1:56">
      <c r="A39" s="8" t="s">
        <v>13</v>
      </c>
      <c r="B39" s="2">
        <v>3</v>
      </c>
      <c r="C39" s="2">
        <v>2</v>
      </c>
      <c r="D39" s="2">
        <v>3</v>
      </c>
      <c r="F39" s="13">
        <f t="shared" si="15"/>
        <v>10</v>
      </c>
      <c r="H39" s="4">
        <f t="shared" si="16"/>
        <v>0.5</v>
      </c>
      <c r="I39" s="13">
        <f t="shared" si="17"/>
        <v>5</v>
      </c>
      <c r="J39" s="13">
        <f t="shared" si="0"/>
        <v>1</v>
      </c>
      <c r="K39" s="13">
        <f t="shared" si="1"/>
        <v>0</v>
      </c>
      <c r="L39" s="13">
        <f t="shared" si="18"/>
        <v>0</v>
      </c>
      <c r="M39" s="13">
        <f t="shared" si="19"/>
        <v>0</v>
      </c>
      <c r="N39" s="13">
        <f t="shared" si="20"/>
        <v>6</v>
      </c>
      <c r="O39" s="13">
        <f t="shared" si="21"/>
        <v>4</v>
      </c>
      <c r="Q39" s="8" t="str">
        <f t="shared" si="22"/>
        <v>C323</v>
      </c>
      <c r="R39" s="4" t="str">
        <f t="shared" si="23"/>
        <v/>
      </c>
      <c r="S39" s="4" t="str">
        <f t="shared" si="24"/>
        <v/>
      </c>
      <c r="T39" s="4">
        <f t="shared" si="25"/>
        <v>1</v>
      </c>
      <c r="U39" s="4" t="str">
        <f t="shared" si="26"/>
        <v/>
      </c>
      <c r="V39" s="4" t="str">
        <f t="shared" si="27"/>
        <v/>
      </c>
      <c r="W39" s="4" t="str">
        <f t="shared" si="28"/>
        <v/>
      </c>
      <c r="X39" s="4" t="str">
        <f t="shared" si="29"/>
        <v/>
      </c>
      <c r="Y39" s="4" t="str">
        <f t="shared" si="30"/>
        <v/>
      </c>
      <c r="Z39" s="4" t="str">
        <f t="shared" si="31"/>
        <v/>
      </c>
      <c r="AA39" s="4" t="str">
        <f t="shared" si="32"/>
        <v/>
      </c>
      <c r="AB39" s="4" t="str">
        <f t="shared" si="33"/>
        <v/>
      </c>
      <c r="AC39" s="4" t="str">
        <f t="shared" si="34"/>
        <v/>
      </c>
      <c r="AD39" s="4" t="str">
        <f t="shared" si="35"/>
        <v/>
      </c>
      <c r="AE39" s="4" t="str">
        <f t="shared" si="36"/>
        <v/>
      </c>
      <c r="AF39" s="4" t="str">
        <f t="shared" si="37"/>
        <v/>
      </c>
      <c r="AG39" s="4" t="str">
        <f t="shared" si="38"/>
        <v/>
      </c>
      <c r="AH39" s="4" t="str">
        <f t="shared" si="2"/>
        <v/>
      </c>
      <c r="AI39" s="4" t="str">
        <f t="shared" si="3"/>
        <v/>
      </c>
      <c r="AJ39" s="4" t="str">
        <f t="shared" si="4"/>
        <v/>
      </c>
      <c r="AK39" s="4" t="str">
        <f t="shared" si="5"/>
        <v/>
      </c>
      <c r="AL39" s="4" t="str">
        <f t="shared" si="6"/>
        <v/>
      </c>
      <c r="AM39" s="4" t="str">
        <f t="shared" si="7"/>
        <v/>
      </c>
      <c r="AN39" s="4">
        <f t="shared" si="8"/>
        <v>0.5</v>
      </c>
      <c r="AO39" s="4" t="str">
        <f t="shared" si="9"/>
        <v/>
      </c>
      <c r="AP39" s="4" t="str">
        <f t="shared" si="10"/>
        <v/>
      </c>
      <c r="AQ39" s="4" t="str">
        <f t="shared" si="11"/>
        <v/>
      </c>
      <c r="AR39" s="4" t="str">
        <f t="shared" si="12"/>
        <v/>
      </c>
      <c r="AS39" s="4" t="str">
        <f t="shared" si="13"/>
        <v/>
      </c>
      <c r="AT39" s="4" t="str">
        <f t="shared" si="39"/>
        <v/>
      </c>
      <c r="AU39" s="13">
        <f t="shared" si="40"/>
        <v>4</v>
      </c>
      <c r="AW39" s="4">
        <f t="shared" si="41"/>
        <v>0</v>
      </c>
      <c r="AX39" s="4">
        <f t="shared" si="42"/>
        <v>0</v>
      </c>
      <c r="AY39" s="4">
        <f t="shared" si="14"/>
        <v>0</v>
      </c>
      <c r="AZ39" s="4">
        <f t="shared" si="43"/>
        <v>0</v>
      </c>
      <c r="BB39" s="4" t="str">
        <f t="shared" si="44"/>
        <v>C323</v>
      </c>
      <c r="BC39" s="4" t="str">
        <f t="shared" si="45"/>
        <v/>
      </c>
      <c r="BD39" s="4" t="str">
        <f t="shared" si="46"/>
        <v/>
      </c>
    </row>
    <row r="40" spans="1:56">
      <c r="A40" s="8" t="s">
        <v>13</v>
      </c>
      <c r="B40" s="2">
        <v>3</v>
      </c>
      <c r="C40" s="2">
        <v>2</v>
      </c>
      <c r="D40" s="2">
        <v>4</v>
      </c>
      <c r="F40" s="13">
        <f t="shared" si="15"/>
        <v>10</v>
      </c>
      <c r="H40" s="4">
        <f t="shared" si="16"/>
        <v>0.5</v>
      </c>
      <c r="I40" s="13">
        <f t="shared" si="17"/>
        <v>5</v>
      </c>
      <c r="J40" s="13">
        <f t="shared" si="0"/>
        <v>1</v>
      </c>
      <c r="K40" s="13">
        <f t="shared" si="1"/>
        <v>0</v>
      </c>
      <c r="L40" s="13">
        <f t="shared" si="18"/>
        <v>15</v>
      </c>
      <c r="M40" s="13">
        <f t="shared" si="19"/>
        <v>0</v>
      </c>
      <c r="N40" s="13">
        <f t="shared" si="20"/>
        <v>21</v>
      </c>
      <c r="O40" s="13">
        <f t="shared" si="21"/>
        <v>-11</v>
      </c>
      <c r="Q40" s="8" t="str">
        <f t="shared" si="22"/>
        <v>C324</v>
      </c>
      <c r="R40" s="4" t="str">
        <f t="shared" si="23"/>
        <v/>
      </c>
      <c r="S40" s="4" t="str">
        <f t="shared" si="24"/>
        <v/>
      </c>
      <c r="T40" s="4" t="str">
        <f t="shared" si="25"/>
        <v/>
      </c>
      <c r="U40" s="4">
        <f t="shared" si="26"/>
        <v>1</v>
      </c>
      <c r="V40" s="4" t="str">
        <f t="shared" si="27"/>
        <v/>
      </c>
      <c r="W40" s="4" t="str">
        <f t="shared" si="28"/>
        <v/>
      </c>
      <c r="X40" s="4" t="str">
        <f t="shared" si="29"/>
        <v/>
      </c>
      <c r="Y40" s="4" t="str">
        <f t="shared" si="30"/>
        <v/>
      </c>
      <c r="Z40" s="4" t="str">
        <f t="shared" si="31"/>
        <v/>
      </c>
      <c r="AA40" s="4" t="str">
        <f t="shared" si="32"/>
        <v/>
      </c>
      <c r="AB40" s="4" t="str">
        <f t="shared" si="33"/>
        <v/>
      </c>
      <c r="AC40" s="4" t="str">
        <f t="shared" si="34"/>
        <v/>
      </c>
      <c r="AD40" s="4" t="str">
        <f t="shared" si="35"/>
        <v/>
      </c>
      <c r="AE40" s="4" t="str">
        <f t="shared" si="36"/>
        <v/>
      </c>
      <c r="AF40" s="4" t="str">
        <f t="shared" si="37"/>
        <v/>
      </c>
      <c r="AG40" s="4" t="str">
        <f t="shared" si="38"/>
        <v/>
      </c>
      <c r="AH40" s="4" t="str">
        <f t="shared" si="2"/>
        <v/>
      </c>
      <c r="AI40" s="4" t="str">
        <f t="shared" si="3"/>
        <v/>
      </c>
      <c r="AJ40" s="4" t="str">
        <f t="shared" si="4"/>
        <v/>
      </c>
      <c r="AK40" s="4" t="str">
        <f t="shared" si="5"/>
        <v/>
      </c>
      <c r="AL40" s="4" t="str">
        <f t="shared" si="6"/>
        <v/>
      </c>
      <c r="AM40" s="4" t="str">
        <f t="shared" si="7"/>
        <v/>
      </c>
      <c r="AN40" s="4">
        <f t="shared" si="8"/>
        <v>0.5</v>
      </c>
      <c r="AO40" s="4" t="str">
        <f t="shared" si="9"/>
        <v/>
      </c>
      <c r="AP40" s="4" t="str">
        <f t="shared" si="10"/>
        <v/>
      </c>
      <c r="AQ40" s="4" t="str">
        <f t="shared" si="11"/>
        <v/>
      </c>
      <c r="AR40" s="4" t="str">
        <f t="shared" si="12"/>
        <v/>
      </c>
      <c r="AS40" s="4" t="str">
        <f t="shared" si="13"/>
        <v/>
      </c>
      <c r="AT40" s="4" t="str">
        <f t="shared" si="39"/>
        <v/>
      </c>
      <c r="AU40" s="13">
        <f t="shared" si="40"/>
        <v>-11</v>
      </c>
      <c r="AW40" s="4">
        <f t="shared" si="41"/>
        <v>0</v>
      </c>
      <c r="AX40" s="4">
        <f t="shared" si="42"/>
        <v>0</v>
      </c>
      <c r="AY40" s="4">
        <f t="shared" si="14"/>
        <v>0</v>
      </c>
      <c r="AZ40" s="4">
        <f t="shared" si="43"/>
        <v>0</v>
      </c>
      <c r="BB40" s="4" t="str">
        <f t="shared" si="44"/>
        <v/>
      </c>
      <c r="BC40" s="4" t="str">
        <f t="shared" si="45"/>
        <v>C324</v>
      </c>
      <c r="BD40" s="4" t="str">
        <f t="shared" si="46"/>
        <v/>
      </c>
    </row>
    <row r="41" spans="1:56">
      <c r="A41" s="8" t="s">
        <v>13</v>
      </c>
      <c r="B41" s="2">
        <v>3</v>
      </c>
      <c r="C41" s="2">
        <v>3</v>
      </c>
      <c r="D41" s="2">
        <v>1</v>
      </c>
      <c r="F41" s="13">
        <f t="shared" si="15"/>
        <v>10</v>
      </c>
      <c r="H41" s="4">
        <f t="shared" si="16"/>
        <v>0.5</v>
      </c>
      <c r="I41" s="13">
        <f t="shared" si="17"/>
        <v>5</v>
      </c>
      <c r="J41" s="13">
        <f t="shared" ref="J41:J72" si="47">IF(C41=2,H41*$J$7,0)</f>
        <v>0</v>
      </c>
      <c r="K41" s="13">
        <f t="shared" ref="K41:K72" si="48">IF(C41=3,H41*$K$7,0)</f>
        <v>1.5</v>
      </c>
      <c r="L41" s="13">
        <f t="shared" si="18"/>
        <v>0</v>
      </c>
      <c r="M41" s="13">
        <f t="shared" si="19"/>
        <v>36</v>
      </c>
      <c r="N41" s="13">
        <f t="shared" si="20"/>
        <v>42.5</v>
      </c>
      <c r="O41" s="13">
        <f t="shared" si="21"/>
        <v>-32.5</v>
      </c>
      <c r="Q41" s="8" t="str">
        <f t="shared" si="22"/>
        <v>C331</v>
      </c>
      <c r="R41" s="4">
        <f t="shared" si="23"/>
        <v>1</v>
      </c>
      <c r="S41" s="4" t="str">
        <f t="shared" si="24"/>
        <v/>
      </c>
      <c r="T41" s="4" t="str">
        <f t="shared" si="25"/>
        <v/>
      </c>
      <c r="U41" s="4" t="str">
        <f t="shared" si="26"/>
        <v/>
      </c>
      <c r="V41" s="4" t="str">
        <f t="shared" si="27"/>
        <v/>
      </c>
      <c r="W41" s="4" t="str">
        <f t="shared" si="28"/>
        <v/>
      </c>
      <c r="X41" s="4" t="str">
        <f t="shared" si="29"/>
        <v/>
      </c>
      <c r="Y41" s="4" t="str">
        <f t="shared" si="30"/>
        <v/>
      </c>
      <c r="Z41" s="4" t="str">
        <f t="shared" si="31"/>
        <v/>
      </c>
      <c r="AA41" s="4" t="str">
        <f t="shared" si="32"/>
        <v/>
      </c>
      <c r="AB41" s="4" t="str">
        <f t="shared" si="33"/>
        <v/>
      </c>
      <c r="AC41" s="4" t="str">
        <f t="shared" si="34"/>
        <v/>
      </c>
      <c r="AD41" s="4" t="str">
        <f t="shared" si="35"/>
        <v/>
      </c>
      <c r="AE41" s="4" t="str">
        <f t="shared" si="36"/>
        <v/>
      </c>
      <c r="AF41" s="4" t="str">
        <f t="shared" si="37"/>
        <v/>
      </c>
      <c r="AG41" s="4" t="str">
        <f t="shared" si="38"/>
        <v/>
      </c>
      <c r="AH41" s="4" t="str">
        <f t="shared" ref="AH41:AH72" si="49">IF(AND($B41=1,$C41=1),$H41,"")</f>
        <v/>
      </c>
      <c r="AI41" s="4" t="str">
        <f t="shared" ref="AI41:AI72" si="50">IF(AND($B41=2,$C41=1),$H41,"")</f>
        <v/>
      </c>
      <c r="AJ41" s="4" t="str">
        <f t="shared" ref="AJ41:AJ72" si="51">IF(AND($B41=3,$C41=1),$H41,"")</f>
        <v/>
      </c>
      <c r="AK41" s="4" t="str">
        <f t="shared" ref="AK41:AK72" si="52">IF(AND($B41=4,$C41=1),$H41,"")</f>
        <v/>
      </c>
      <c r="AL41" s="4" t="str">
        <f t="shared" ref="AL41:AL72" si="53">IF(AND($B41=1,$C41=2),$H41,"")</f>
        <v/>
      </c>
      <c r="AM41" s="4" t="str">
        <f t="shared" ref="AM41:AM72" si="54">IF(AND($B41=2,$C41=2),$H41,"")</f>
        <v/>
      </c>
      <c r="AN41" s="4" t="str">
        <f t="shared" ref="AN41:AN72" si="55">IF(AND($B41=3,$C41=2),$H41,"")</f>
        <v/>
      </c>
      <c r="AO41" s="4" t="str">
        <f t="shared" ref="AO41:AO72" si="56">IF(AND($B41=4,$C41=2),$H41,"")</f>
        <v/>
      </c>
      <c r="AP41" s="4" t="str">
        <f t="shared" ref="AP41:AP72" si="57">IF(AND($B41=1,$C41=3),$H41,"")</f>
        <v/>
      </c>
      <c r="AQ41" s="4" t="str">
        <f t="shared" ref="AQ41:AQ72" si="58">IF(AND($B41=2,$C41=3),$H41,"")</f>
        <v/>
      </c>
      <c r="AR41" s="4">
        <f t="shared" ref="AR41:AR72" si="59">IF(AND($B41=3,$C41=3),$H41,"")</f>
        <v>0.5</v>
      </c>
      <c r="AS41" s="4" t="str">
        <f t="shared" ref="AS41:AS72" si="60">IF(AND($B41=4,$C41=3),$H41,"")</f>
        <v/>
      </c>
      <c r="AT41" s="4" t="str">
        <f t="shared" si="39"/>
        <v/>
      </c>
      <c r="AU41" s="13">
        <f t="shared" si="40"/>
        <v>-32.5</v>
      </c>
      <c r="AW41" s="4">
        <f t="shared" si="41"/>
        <v>0</v>
      </c>
      <c r="AX41" s="4">
        <f t="shared" si="42"/>
        <v>0</v>
      </c>
      <c r="AY41" s="4">
        <f t="shared" ref="AY41:AY72" si="61">IF($A41="P",$AT$7,0)</f>
        <v>0</v>
      </c>
      <c r="AZ41" s="4">
        <f t="shared" si="43"/>
        <v>0</v>
      </c>
      <c r="BB41" s="4" t="str">
        <f t="shared" si="44"/>
        <v/>
      </c>
      <c r="BC41" s="4" t="str">
        <f t="shared" si="45"/>
        <v/>
      </c>
      <c r="BD41" s="4" t="str">
        <f t="shared" si="46"/>
        <v>C331</v>
      </c>
    </row>
    <row r="42" spans="1:56">
      <c r="A42" s="8" t="s">
        <v>13</v>
      </c>
      <c r="B42" s="2">
        <v>3</v>
      </c>
      <c r="C42" s="2">
        <v>3</v>
      </c>
      <c r="D42" s="2">
        <v>2</v>
      </c>
      <c r="F42" s="13">
        <f t="shared" si="15"/>
        <v>10</v>
      </c>
      <c r="H42" s="4">
        <f t="shared" si="16"/>
        <v>0.5</v>
      </c>
      <c r="I42" s="13">
        <f t="shared" si="17"/>
        <v>5</v>
      </c>
      <c r="J42" s="13">
        <f t="shared" si="47"/>
        <v>0</v>
      </c>
      <c r="K42" s="13">
        <f t="shared" si="48"/>
        <v>1.5</v>
      </c>
      <c r="L42" s="13">
        <f t="shared" si="18"/>
        <v>0</v>
      </c>
      <c r="M42" s="13">
        <f t="shared" si="19"/>
        <v>18</v>
      </c>
      <c r="N42" s="13">
        <f t="shared" si="20"/>
        <v>24.5</v>
      </c>
      <c r="O42" s="13">
        <f t="shared" si="21"/>
        <v>-14.5</v>
      </c>
      <c r="Q42" s="8" t="str">
        <f t="shared" si="22"/>
        <v>C332</v>
      </c>
      <c r="R42" s="4" t="str">
        <f t="shared" si="23"/>
        <v/>
      </c>
      <c r="S42" s="4">
        <f t="shared" si="24"/>
        <v>1</v>
      </c>
      <c r="T42" s="4" t="str">
        <f t="shared" si="25"/>
        <v/>
      </c>
      <c r="U42" s="4" t="str">
        <f t="shared" si="26"/>
        <v/>
      </c>
      <c r="V42" s="4" t="str">
        <f t="shared" si="27"/>
        <v/>
      </c>
      <c r="W42" s="4" t="str">
        <f t="shared" si="28"/>
        <v/>
      </c>
      <c r="X42" s="4" t="str">
        <f t="shared" si="29"/>
        <v/>
      </c>
      <c r="Y42" s="4" t="str">
        <f t="shared" si="30"/>
        <v/>
      </c>
      <c r="Z42" s="4" t="str">
        <f t="shared" si="31"/>
        <v/>
      </c>
      <c r="AA42" s="4" t="str">
        <f t="shared" si="32"/>
        <v/>
      </c>
      <c r="AB42" s="4" t="str">
        <f t="shared" si="33"/>
        <v/>
      </c>
      <c r="AC42" s="4" t="str">
        <f t="shared" si="34"/>
        <v/>
      </c>
      <c r="AD42" s="4" t="str">
        <f t="shared" si="35"/>
        <v/>
      </c>
      <c r="AE42" s="4" t="str">
        <f t="shared" si="36"/>
        <v/>
      </c>
      <c r="AF42" s="4" t="str">
        <f t="shared" si="37"/>
        <v/>
      </c>
      <c r="AG42" s="4" t="str">
        <f t="shared" si="38"/>
        <v/>
      </c>
      <c r="AH42" s="4" t="str">
        <f t="shared" si="49"/>
        <v/>
      </c>
      <c r="AI42" s="4" t="str">
        <f t="shared" si="50"/>
        <v/>
      </c>
      <c r="AJ42" s="4" t="str">
        <f t="shared" si="51"/>
        <v/>
      </c>
      <c r="AK42" s="4" t="str">
        <f t="shared" si="52"/>
        <v/>
      </c>
      <c r="AL42" s="4" t="str">
        <f t="shared" si="53"/>
        <v/>
      </c>
      <c r="AM42" s="4" t="str">
        <f t="shared" si="54"/>
        <v/>
      </c>
      <c r="AN42" s="4" t="str">
        <f t="shared" si="55"/>
        <v/>
      </c>
      <c r="AO42" s="4" t="str">
        <f t="shared" si="56"/>
        <v/>
      </c>
      <c r="AP42" s="4" t="str">
        <f t="shared" si="57"/>
        <v/>
      </c>
      <c r="AQ42" s="4" t="str">
        <f t="shared" si="58"/>
        <v/>
      </c>
      <c r="AR42" s="4">
        <f t="shared" si="59"/>
        <v>0.5</v>
      </c>
      <c r="AS42" s="4" t="str">
        <f t="shared" si="60"/>
        <v/>
      </c>
      <c r="AT42" s="4" t="str">
        <f t="shared" si="39"/>
        <v/>
      </c>
      <c r="AU42" s="13">
        <f t="shared" si="40"/>
        <v>-14.5</v>
      </c>
      <c r="AW42" s="4">
        <f t="shared" si="41"/>
        <v>0</v>
      </c>
      <c r="AX42" s="4">
        <f t="shared" si="42"/>
        <v>0</v>
      </c>
      <c r="AY42" s="4">
        <f t="shared" si="61"/>
        <v>0</v>
      </c>
      <c r="AZ42" s="4">
        <f t="shared" si="43"/>
        <v>0</v>
      </c>
      <c r="BB42" s="4" t="str">
        <f t="shared" si="44"/>
        <v/>
      </c>
      <c r="BC42" s="4" t="str">
        <f t="shared" si="45"/>
        <v/>
      </c>
      <c r="BD42" s="4" t="str">
        <f t="shared" si="46"/>
        <v>C332</v>
      </c>
    </row>
    <row r="43" spans="1:56">
      <c r="A43" s="8" t="s">
        <v>13</v>
      </c>
      <c r="B43" s="2">
        <v>3</v>
      </c>
      <c r="C43" s="2">
        <v>3</v>
      </c>
      <c r="D43" s="2">
        <v>3</v>
      </c>
      <c r="F43" s="13">
        <f t="shared" si="15"/>
        <v>10</v>
      </c>
      <c r="H43" s="4">
        <f t="shared" si="16"/>
        <v>0.5</v>
      </c>
      <c r="I43" s="13">
        <f t="shared" si="17"/>
        <v>5</v>
      </c>
      <c r="J43" s="13">
        <f t="shared" si="47"/>
        <v>0</v>
      </c>
      <c r="K43" s="13">
        <f t="shared" si="48"/>
        <v>1.5</v>
      </c>
      <c r="L43" s="13">
        <f t="shared" si="18"/>
        <v>0</v>
      </c>
      <c r="M43" s="13">
        <f t="shared" si="19"/>
        <v>0</v>
      </c>
      <c r="N43" s="13">
        <f t="shared" si="20"/>
        <v>6.5</v>
      </c>
      <c r="O43" s="13">
        <f t="shared" si="21"/>
        <v>3.5</v>
      </c>
      <c r="Q43" s="8" t="str">
        <f t="shared" si="22"/>
        <v>C333</v>
      </c>
      <c r="R43" s="4" t="str">
        <f t="shared" si="23"/>
        <v/>
      </c>
      <c r="S43" s="4" t="str">
        <f t="shared" si="24"/>
        <v/>
      </c>
      <c r="T43" s="4">
        <f t="shared" si="25"/>
        <v>1</v>
      </c>
      <c r="U43" s="4" t="str">
        <f t="shared" si="26"/>
        <v/>
      </c>
      <c r="V43" s="4" t="str">
        <f t="shared" si="27"/>
        <v/>
      </c>
      <c r="W43" s="4" t="str">
        <f t="shared" si="28"/>
        <v/>
      </c>
      <c r="X43" s="4" t="str">
        <f t="shared" si="29"/>
        <v/>
      </c>
      <c r="Y43" s="4" t="str">
        <f t="shared" si="30"/>
        <v/>
      </c>
      <c r="Z43" s="4" t="str">
        <f t="shared" si="31"/>
        <v/>
      </c>
      <c r="AA43" s="4" t="str">
        <f t="shared" si="32"/>
        <v/>
      </c>
      <c r="AB43" s="4" t="str">
        <f t="shared" si="33"/>
        <v/>
      </c>
      <c r="AC43" s="4" t="str">
        <f t="shared" si="34"/>
        <v/>
      </c>
      <c r="AD43" s="4" t="str">
        <f t="shared" si="35"/>
        <v/>
      </c>
      <c r="AE43" s="4" t="str">
        <f t="shared" si="36"/>
        <v/>
      </c>
      <c r="AF43" s="4" t="str">
        <f t="shared" si="37"/>
        <v/>
      </c>
      <c r="AG43" s="4" t="str">
        <f t="shared" si="38"/>
        <v/>
      </c>
      <c r="AH43" s="4" t="str">
        <f t="shared" si="49"/>
        <v/>
      </c>
      <c r="AI43" s="4" t="str">
        <f t="shared" si="50"/>
        <v/>
      </c>
      <c r="AJ43" s="4" t="str">
        <f t="shared" si="51"/>
        <v/>
      </c>
      <c r="AK43" s="4" t="str">
        <f t="shared" si="52"/>
        <v/>
      </c>
      <c r="AL43" s="4" t="str">
        <f t="shared" si="53"/>
        <v/>
      </c>
      <c r="AM43" s="4" t="str">
        <f t="shared" si="54"/>
        <v/>
      </c>
      <c r="AN43" s="4" t="str">
        <f t="shared" si="55"/>
        <v/>
      </c>
      <c r="AO43" s="4" t="str">
        <f t="shared" si="56"/>
        <v/>
      </c>
      <c r="AP43" s="4" t="str">
        <f t="shared" si="57"/>
        <v/>
      </c>
      <c r="AQ43" s="4" t="str">
        <f t="shared" si="58"/>
        <v/>
      </c>
      <c r="AR43" s="4">
        <f t="shared" si="59"/>
        <v>0.5</v>
      </c>
      <c r="AS43" s="4" t="str">
        <f t="shared" si="60"/>
        <v/>
      </c>
      <c r="AT43" s="4" t="str">
        <f t="shared" si="39"/>
        <v/>
      </c>
      <c r="AU43" s="13">
        <f t="shared" si="40"/>
        <v>3.5</v>
      </c>
      <c r="AW43" s="4">
        <f t="shared" si="41"/>
        <v>0</v>
      </c>
      <c r="AX43" s="4">
        <f t="shared" si="42"/>
        <v>0</v>
      </c>
      <c r="AY43" s="4">
        <f t="shared" si="61"/>
        <v>0</v>
      </c>
      <c r="AZ43" s="4">
        <f t="shared" si="43"/>
        <v>0</v>
      </c>
      <c r="BB43" s="4" t="str">
        <f t="shared" si="44"/>
        <v>C333</v>
      </c>
      <c r="BC43" s="4" t="str">
        <f t="shared" si="45"/>
        <v/>
      </c>
      <c r="BD43" s="4" t="str">
        <f t="shared" si="46"/>
        <v/>
      </c>
    </row>
    <row r="44" spans="1:56">
      <c r="A44" s="8" t="s">
        <v>13</v>
      </c>
      <c r="B44" s="2">
        <v>3</v>
      </c>
      <c r="C44" s="2">
        <v>3</v>
      </c>
      <c r="D44" s="2">
        <v>4</v>
      </c>
      <c r="F44" s="13">
        <f t="shared" si="15"/>
        <v>10</v>
      </c>
      <c r="H44" s="4">
        <f t="shared" si="16"/>
        <v>0.5</v>
      </c>
      <c r="I44" s="13">
        <f t="shared" si="17"/>
        <v>5</v>
      </c>
      <c r="J44" s="13">
        <f t="shared" si="47"/>
        <v>0</v>
      </c>
      <c r="K44" s="13">
        <f t="shared" si="48"/>
        <v>1.5</v>
      </c>
      <c r="L44" s="13">
        <f t="shared" si="18"/>
        <v>15</v>
      </c>
      <c r="M44" s="13">
        <f t="shared" si="19"/>
        <v>0</v>
      </c>
      <c r="N44" s="13">
        <f t="shared" si="20"/>
        <v>21.5</v>
      </c>
      <c r="O44" s="13">
        <f t="shared" si="21"/>
        <v>-11.5</v>
      </c>
      <c r="Q44" s="8" t="str">
        <f t="shared" si="22"/>
        <v>C334</v>
      </c>
      <c r="R44" s="4" t="str">
        <f t="shared" si="23"/>
        <v/>
      </c>
      <c r="S44" s="4" t="str">
        <f t="shared" si="24"/>
        <v/>
      </c>
      <c r="T44" s="4" t="str">
        <f t="shared" si="25"/>
        <v/>
      </c>
      <c r="U44" s="4">
        <f t="shared" si="26"/>
        <v>1</v>
      </c>
      <c r="V44" s="4" t="str">
        <f t="shared" si="27"/>
        <v/>
      </c>
      <c r="W44" s="4" t="str">
        <f t="shared" si="28"/>
        <v/>
      </c>
      <c r="X44" s="4" t="str">
        <f t="shared" si="29"/>
        <v/>
      </c>
      <c r="Y44" s="4" t="str">
        <f t="shared" si="30"/>
        <v/>
      </c>
      <c r="Z44" s="4" t="str">
        <f t="shared" si="31"/>
        <v/>
      </c>
      <c r="AA44" s="4" t="str">
        <f t="shared" si="32"/>
        <v/>
      </c>
      <c r="AB44" s="4" t="str">
        <f t="shared" si="33"/>
        <v/>
      </c>
      <c r="AC44" s="4" t="str">
        <f t="shared" si="34"/>
        <v/>
      </c>
      <c r="AD44" s="4" t="str">
        <f t="shared" si="35"/>
        <v/>
      </c>
      <c r="AE44" s="4" t="str">
        <f t="shared" si="36"/>
        <v/>
      </c>
      <c r="AF44" s="4" t="str">
        <f t="shared" si="37"/>
        <v/>
      </c>
      <c r="AG44" s="4" t="str">
        <f t="shared" si="38"/>
        <v/>
      </c>
      <c r="AH44" s="4" t="str">
        <f t="shared" si="49"/>
        <v/>
      </c>
      <c r="AI44" s="4" t="str">
        <f t="shared" si="50"/>
        <v/>
      </c>
      <c r="AJ44" s="4" t="str">
        <f t="shared" si="51"/>
        <v/>
      </c>
      <c r="AK44" s="4" t="str">
        <f t="shared" si="52"/>
        <v/>
      </c>
      <c r="AL44" s="4" t="str">
        <f t="shared" si="53"/>
        <v/>
      </c>
      <c r="AM44" s="4" t="str">
        <f t="shared" si="54"/>
        <v/>
      </c>
      <c r="AN44" s="4" t="str">
        <f t="shared" si="55"/>
        <v/>
      </c>
      <c r="AO44" s="4" t="str">
        <f t="shared" si="56"/>
        <v/>
      </c>
      <c r="AP44" s="4" t="str">
        <f t="shared" si="57"/>
        <v/>
      </c>
      <c r="AQ44" s="4" t="str">
        <f t="shared" si="58"/>
        <v/>
      </c>
      <c r="AR44" s="4">
        <f t="shared" si="59"/>
        <v>0.5</v>
      </c>
      <c r="AS44" s="4" t="str">
        <f t="shared" si="60"/>
        <v/>
      </c>
      <c r="AT44" s="4" t="str">
        <f t="shared" si="39"/>
        <v/>
      </c>
      <c r="AU44" s="13">
        <f t="shared" si="40"/>
        <v>-11.5</v>
      </c>
      <c r="AW44" s="4">
        <f t="shared" si="41"/>
        <v>0</v>
      </c>
      <c r="AX44" s="4">
        <f t="shared" si="42"/>
        <v>0</v>
      </c>
      <c r="AY44" s="4">
        <f t="shared" si="61"/>
        <v>0</v>
      </c>
      <c r="AZ44" s="4">
        <f t="shared" si="43"/>
        <v>0</v>
      </c>
      <c r="BB44" s="4" t="str">
        <f t="shared" si="44"/>
        <v/>
      </c>
      <c r="BC44" s="4" t="str">
        <f t="shared" si="45"/>
        <v>C334</v>
      </c>
      <c r="BD44" s="4" t="str">
        <f t="shared" si="46"/>
        <v/>
      </c>
    </row>
    <row r="45" spans="1:56">
      <c r="A45" s="8" t="s">
        <v>13</v>
      </c>
      <c r="B45" s="2">
        <v>4</v>
      </c>
      <c r="C45" s="2">
        <v>1</v>
      </c>
      <c r="D45" s="2">
        <v>1</v>
      </c>
      <c r="F45" s="13">
        <f t="shared" si="15"/>
        <v>10</v>
      </c>
      <c r="H45" s="4">
        <f t="shared" si="16"/>
        <v>0.5</v>
      </c>
      <c r="I45" s="13">
        <f t="shared" si="17"/>
        <v>5</v>
      </c>
      <c r="J45" s="13">
        <f t="shared" si="47"/>
        <v>0</v>
      </c>
      <c r="K45" s="13">
        <f t="shared" si="48"/>
        <v>0</v>
      </c>
      <c r="L45" s="13">
        <f t="shared" si="18"/>
        <v>0</v>
      </c>
      <c r="M45" s="13">
        <f t="shared" si="19"/>
        <v>54</v>
      </c>
      <c r="N45" s="13">
        <f t="shared" si="20"/>
        <v>59</v>
      </c>
      <c r="O45" s="13">
        <f t="shared" si="21"/>
        <v>-49</v>
      </c>
      <c r="Q45" s="8" t="str">
        <f t="shared" si="22"/>
        <v>C411</v>
      </c>
      <c r="R45" s="4">
        <f t="shared" si="23"/>
        <v>1</v>
      </c>
      <c r="S45" s="4" t="str">
        <f t="shared" si="24"/>
        <v/>
      </c>
      <c r="T45" s="4" t="str">
        <f t="shared" si="25"/>
        <v/>
      </c>
      <c r="U45" s="4" t="str">
        <f t="shared" si="26"/>
        <v/>
      </c>
      <c r="V45" s="4" t="str">
        <f t="shared" si="27"/>
        <v/>
      </c>
      <c r="W45" s="4" t="str">
        <f t="shared" si="28"/>
        <v/>
      </c>
      <c r="X45" s="4" t="str">
        <f t="shared" si="29"/>
        <v/>
      </c>
      <c r="Y45" s="4" t="str">
        <f t="shared" si="30"/>
        <v/>
      </c>
      <c r="Z45" s="4" t="str">
        <f t="shared" si="31"/>
        <v/>
      </c>
      <c r="AA45" s="4" t="str">
        <f t="shared" si="32"/>
        <v/>
      </c>
      <c r="AB45" s="4" t="str">
        <f t="shared" si="33"/>
        <v/>
      </c>
      <c r="AC45" s="4" t="str">
        <f t="shared" si="34"/>
        <v/>
      </c>
      <c r="AD45" s="4" t="str">
        <f t="shared" si="35"/>
        <v/>
      </c>
      <c r="AE45" s="4" t="str">
        <f t="shared" si="36"/>
        <v/>
      </c>
      <c r="AF45" s="4" t="str">
        <f t="shared" si="37"/>
        <v/>
      </c>
      <c r="AG45" s="4" t="str">
        <f t="shared" si="38"/>
        <v/>
      </c>
      <c r="AH45" s="4" t="str">
        <f t="shared" si="49"/>
        <v/>
      </c>
      <c r="AI45" s="4" t="str">
        <f t="shared" si="50"/>
        <v/>
      </c>
      <c r="AJ45" s="4" t="str">
        <f t="shared" si="51"/>
        <v/>
      </c>
      <c r="AK45" s="4">
        <f t="shared" si="52"/>
        <v>0.5</v>
      </c>
      <c r="AL45" s="4" t="str">
        <f t="shared" si="53"/>
        <v/>
      </c>
      <c r="AM45" s="4" t="str">
        <f t="shared" si="54"/>
        <v/>
      </c>
      <c r="AN45" s="4" t="str">
        <f t="shared" si="55"/>
        <v/>
      </c>
      <c r="AO45" s="4" t="str">
        <f t="shared" si="56"/>
        <v/>
      </c>
      <c r="AP45" s="4" t="str">
        <f t="shared" si="57"/>
        <v/>
      </c>
      <c r="AQ45" s="4" t="str">
        <f t="shared" si="58"/>
        <v/>
      </c>
      <c r="AR45" s="4" t="str">
        <f t="shared" si="59"/>
        <v/>
      </c>
      <c r="AS45" s="4" t="str">
        <f t="shared" si="60"/>
        <v/>
      </c>
      <c r="AT45" s="4" t="str">
        <f t="shared" si="39"/>
        <v/>
      </c>
      <c r="AU45" s="13">
        <f t="shared" si="40"/>
        <v>-49</v>
      </c>
      <c r="AW45" s="4">
        <f t="shared" si="41"/>
        <v>0</v>
      </c>
      <c r="AX45" s="4">
        <f t="shared" si="42"/>
        <v>0</v>
      </c>
      <c r="AY45" s="4">
        <f t="shared" si="61"/>
        <v>0</v>
      </c>
      <c r="AZ45" s="4">
        <f t="shared" si="43"/>
        <v>0</v>
      </c>
      <c r="BB45" s="4" t="str">
        <f t="shared" si="44"/>
        <v/>
      </c>
      <c r="BC45" s="4" t="str">
        <f t="shared" si="45"/>
        <v/>
      </c>
      <c r="BD45" s="4" t="str">
        <f t="shared" si="46"/>
        <v>C411</v>
      </c>
    </row>
    <row r="46" spans="1:56">
      <c r="A46" s="8" t="s">
        <v>13</v>
      </c>
      <c r="B46" s="2">
        <v>4</v>
      </c>
      <c r="C46" s="2">
        <v>1</v>
      </c>
      <c r="D46" s="2">
        <v>2</v>
      </c>
      <c r="F46" s="13">
        <f t="shared" si="15"/>
        <v>10</v>
      </c>
      <c r="H46" s="4">
        <f t="shared" si="16"/>
        <v>0.5</v>
      </c>
      <c r="I46" s="13">
        <f t="shared" si="17"/>
        <v>5</v>
      </c>
      <c r="J46" s="13">
        <f t="shared" si="47"/>
        <v>0</v>
      </c>
      <c r="K46" s="13">
        <f t="shared" si="48"/>
        <v>0</v>
      </c>
      <c r="L46" s="13">
        <f t="shared" si="18"/>
        <v>0</v>
      </c>
      <c r="M46" s="13">
        <f t="shared" si="19"/>
        <v>36</v>
      </c>
      <c r="N46" s="13">
        <f t="shared" si="20"/>
        <v>41</v>
      </c>
      <c r="O46" s="13">
        <f t="shared" si="21"/>
        <v>-31</v>
      </c>
      <c r="Q46" s="8" t="str">
        <f t="shared" si="22"/>
        <v>C412</v>
      </c>
      <c r="R46" s="4" t="str">
        <f t="shared" si="23"/>
        <v/>
      </c>
      <c r="S46" s="4">
        <f t="shared" si="24"/>
        <v>1</v>
      </c>
      <c r="T46" s="4" t="str">
        <f t="shared" si="25"/>
        <v/>
      </c>
      <c r="U46" s="4" t="str">
        <f t="shared" si="26"/>
        <v/>
      </c>
      <c r="V46" s="4" t="str">
        <f t="shared" si="27"/>
        <v/>
      </c>
      <c r="W46" s="4" t="str">
        <f t="shared" si="28"/>
        <v/>
      </c>
      <c r="X46" s="4" t="str">
        <f t="shared" si="29"/>
        <v/>
      </c>
      <c r="Y46" s="4" t="str">
        <f t="shared" si="30"/>
        <v/>
      </c>
      <c r="Z46" s="4" t="str">
        <f t="shared" si="31"/>
        <v/>
      </c>
      <c r="AA46" s="4" t="str">
        <f t="shared" si="32"/>
        <v/>
      </c>
      <c r="AB46" s="4" t="str">
        <f t="shared" si="33"/>
        <v/>
      </c>
      <c r="AC46" s="4" t="str">
        <f t="shared" si="34"/>
        <v/>
      </c>
      <c r="AD46" s="4" t="str">
        <f t="shared" si="35"/>
        <v/>
      </c>
      <c r="AE46" s="4" t="str">
        <f t="shared" si="36"/>
        <v/>
      </c>
      <c r="AF46" s="4" t="str">
        <f t="shared" si="37"/>
        <v/>
      </c>
      <c r="AG46" s="4" t="str">
        <f t="shared" si="38"/>
        <v/>
      </c>
      <c r="AH46" s="4" t="str">
        <f t="shared" si="49"/>
        <v/>
      </c>
      <c r="AI46" s="4" t="str">
        <f t="shared" si="50"/>
        <v/>
      </c>
      <c r="AJ46" s="4" t="str">
        <f t="shared" si="51"/>
        <v/>
      </c>
      <c r="AK46" s="4">
        <f t="shared" si="52"/>
        <v>0.5</v>
      </c>
      <c r="AL46" s="4" t="str">
        <f t="shared" si="53"/>
        <v/>
      </c>
      <c r="AM46" s="4" t="str">
        <f t="shared" si="54"/>
        <v/>
      </c>
      <c r="AN46" s="4" t="str">
        <f t="shared" si="55"/>
        <v/>
      </c>
      <c r="AO46" s="4" t="str">
        <f t="shared" si="56"/>
        <v/>
      </c>
      <c r="AP46" s="4" t="str">
        <f t="shared" si="57"/>
        <v/>
      </c>
      <c r="AQ46" s="4" t="str">
        <f t="shared" si="58"/>
        <v/>
      </c>
      <c r="AR46" s="4" t="str">
        <f t="shared" si="59"/>
        <v/>
      </c>
      <c r="AS46" s="4" t="str">
        <f t="shared" si="60"/>
        <v/>
      </c>
      <c r="AT46" s="4" t="str">
        <f t="shared" si="39"/>
        <v/>
      </c>
      <c r="AU46" s="13">
        <f t="shared" si="40"/>
        <v>-31</v>
      </c>
      <c r="AW46" s="4">
        <f t="shared" si="41"/>
        <v>0</v>
      </c>
      <c r="AX46" s="4">
        <f t="shared" si="42"/>
        <v>0</v>
      </c>
      <c r="AY46" s="4">
        <f t="shared" si="61"/>
        <v>0</v>
      </c>
      <c r="AZ46" s="4">
        <f t="shared" si="43"/>
        <v>0</v>
      </c>
      <c r="BB46" s="4" t="str">
        <f t="shared" si="44"/>
        <v/>
      </c>
      <c r="BC46" s="4" t="str">
        <f t="shared" si="45"/>
        <v/>
      </c>
      <c r="BD46" s="4" t="str">
        <f t="shared" si="46"/>
        <v>C412</v>
      </c>
    </row>
    <row r="47" spans="1:56">
      <c r="A47" s="8" t="s">
        <v>13</v>
      </c>
      <c r="B47" s="2">
        <v>4</v>
      </c>
      <c r="C47" s="2">
        <v>1</v>
      </c>
      <c r="D47" s="2">
        <v>3</v>
      </c>
      <c r="F47" s="13">
        <f t="shared" si="15"/>
        <v>10</v>
      </c>
      <c r="H47" s="4">
        <f t="shared" si="16"/>
        <v>0.5</v>
      </c>
      <c r="I47" s="13">
        <f t="shared" si="17"/>
        <v>5</v>
      </c>
      <c r="J47" s="13">
        <f t="shared" si="47"/>
        <v>0</v>
      </c>
      <c r="K47" s="13">
        <f t="shared" si="48"/>
        <v>0</v>
      </c>
      <c r="L47" s="13">
        <f t="shared" si="18"/>
        <v>0</v>
      </c>
      <c r="M47" s="13">
        <f t="shared" si="19"/>
        <v>18</v>
      </c>
      <c r="N47" s="13">
        <f t="shared" si="20"/>
        <v>23</v>
      </c>
      <c r="O47" s="13">
        <f t="shared" si="21"/>
        <v>-13</v>
      </c>
      <c r="Q47" s="8" t="str">
        <f t="shared" si="22"/>
        <v>C413</v>
      </c>
      <c r="R47" s="4" t="str">
        <f t="shared" si="23"/>
        <v/>
      </c>
      <c r="S47" s="4" t="str">
        <f t="shared" si="24"/>
        <v/>
      </c>
      <c r="T47" s="4">
        <f t="shared" si="25"/>
        <v>1</v>
      </c>
      <c r="U47" s="4" t="str">
        <f t="shared" si="26"/>
        <v/>
      </c>
      <c r="V47" s="4" t="str">
        <f t="shared" si="27"/>
        <v/>
      </c>
      <c r="W47" s="4" t="str">
        <f t="shared" si="28"/>
        <v/>
      </c>
      <c r="X47" s="4" t="str">
        <f t="shared" si="29"/>
        <v/>
      </c>
      <c r="Y47" s="4" t="str">
        <f t="shared" si="30"/>
        <v/>
      </c>
      <c r="Z47" s="4" t="str">
        <f t="shared" si="31"/>
        <v/>
      </c>
      <c r="AA47" s="4" t="str">
        <f t="shared" si="32"/>
        <v/>
      </c>
      <c r="AB47" s="4" t="str">
        <f t="shared" si="33"/>
        <v/>
      </c>
      <c r="AC47" s="4" t="str">
        <f t="shared" si="34"/>
        <v/>
      </c>
      <c r="AD47" s="4" t="str">
        <f t="shared" si="35"/>
        <v/>
      </c>
      <c r="AE47" s="4" t="str">
        <f t="shared" si="36"/>
        <v/>
      </c>
      <c r="AF47" s="4" t="str">
        <f t="shared" si="37"/>
        <v/>
      </c>
      <c r="AG47" s="4" t="str">
        <f t="shared" si="38"/>
        <v/>
      </c>
      <c r="AH47" s="4" t="str">
        <f t="shared" si="49"/>
        <v/>
      </c>
      <c r="AI47" s="4" t="str">
        <f t="shared" si="50"/>
        <v/>
      </c>
      <c r="AJ47" s="4" t="str">
        <f t="shared" si="51"/>
        <v/>
      </c>
      <c r="AK47" s="4">
        <f t="shared" si="52"/>
        <v>0.5</v>
      </c>
      <c r="AL47" s="4" t="str">
        <f t="shared" si="53"/>
        <v/>
      </c>
      <c r="AM47" s="4" t="str">
        <f t="shared" si="54"/>
        <v/>
      </c>
      <c r="AN47" s="4" t="str">
        <f t="shared" si="55"/>
        <v/>
      </c>
      <c r="AO47" s="4" t="str">
        <f t="shared" si="56"/>
        <v/>
      </c>
      <c r="AP47" s="4" t="str">
        <f t="shared" si="57"/>
        <v/>
      </c>
      <c r="AQ47" s="4" t="str">
        <f t="shared" si="58"/>
        <v/>
      </c>
      <c r="AR47" s="4" t="str">
        <f t="shared" si="59"/>
        <v/>
      </c>
      <c r="AS47" s="4" t="str">
        <f t="shared" si="60"/>
        <v/>
      </c>
      <c r="AT47" s="4" t="str">
        <f t="shared" si="39"/>
        <v/>
      </c>
      <c r="AU47" s="13">
        <f t="shared" si="40"/>
        <v>-13</v>
      </c>
      <c r="AW47" s="4">
        <f t="shared" si="41"/>
        <v>0</v>
      </c>
      <c r="AX47" s="4">
        <f t="shared" si="42"/>
        <v>0</v>
      </c>
      <c r="AY47" s="4">
        <f t="shared" si="61"/>
        <v>0</v>
      </c>
      <c r="AZ47" s="4">
        <f t="shared" si="43"/>
        <v>0</v>
      </c>
      <c r="BB47" s="4" t="str">
        <f t="shared" si="44"/>
        <v/>
      </c>
      <c r="BC47" s="4" t="str">
        <f t="shared" si="45"/>
        <v/>
      </c>
      <c r="BD47" s="4" t="str">
        <f t="shared" si="46"/>
        <v>C413</v>
      </c>
    </row>
    <row r="48" spans="1:56">
      <c r="A48" s="8" t="s">
        <v>13</v>
      </c>
      <c r="B48" s="2">
        <v>4</v>
      </c>
      <c r="C48" s="2">
        <v>1</v>
      </c>
      <c r="D48" s="2">
        <v>4</v>
      </c>
      <c r="F48" s="13">
        <f t="shared" si="15"/>
        <v>10</v>
      </c>
      <c r="H48" s="4">
        <f t="shared" si="16"/>
        <v>0.5</v>
      </c>
      <c r="I48" s="13">
        <f t="shared" si="17"/>
        <v>5</v>
      </c>
      <c r="J48" s="13">
        <f t="shared" si="47"/>
        <v>0</v>
      </c>
      <c r="K48" s="13">
        <f t="shared" si="48"/>
        <v>0</v>
      </c>
      <c r="L48" s="13">
        <f t="shared" si="18"/>
        <v>0</v>
      </c>
      <c r="M48" s="13">
        <f t="shared" si="19"/>
        <v>0</v>
      </c>
      <c r="N48" s="13">
        <f t="shared" si="20"/>
        <v>5</v>
      </c>
      <c r="O48" s="13">
        <f t="shared" si="21"/>
        <v>5</v>
      </c>
      <c r="Q48" s="8" t="str">
        <f t="shared" si="22"/>
        <v>C414</v>
      </c>
      <c r="R48" s="4" t="str">
        <f t="shared" si="23"/>
        <v/>
      </c>
      <c r="S48" s="4" t="str">
        <f t="shared" si="24"/>
        <v/>
      </c>
      <c r="T48" s="4" t="str">
        <f t="shared" si="25"/>
        <v/>
      </c>
      <c r="U48" s="4">
        <f t="shared" si="26"/>
        <v>1</v>
      </c>
      <c r="V48" s="4" t="str">
        <f t="shared" si="27"/>
        <v/>
      </c>
      <c r="W48" s="4" t="str">
        <f t="shared" si="28"/>
        <v/>
      </c>
      <c r="X48" s="4" t="str">
        <f t="shared" si="29"/>
        <v/>
      </c>
      <c r="Y48" s="4" t="str">
        <f t="shared" si="30"/>
        <v/>
      </c>
      <c r="Z48" s="4" t="str">
        <f t="shared" si="31"/>
        <v/>
      </c>
      <c r="AA48" s="4" t="str">
        <f t="shared" si="32"/>
        <v/>
      </c>
      <c r="AB48" s="4" t="str">
        <f t="shared" si="33"/>
        <v/>
      </c>
      <c r="AC48" s="4" t="str">
        <f t="shared" si="34"/>
        <v/>
      </c>
      <c r="AD48" s="4" t="str">
        <f t="shared" si="35"/>
        <v/>
      </c>
      <c r="AE48" s="4" t="str">
        <f t="shared" si="36"/>
        <v/>
      </c>
      <c r="AF48" s="4" t="str">
        <f t="shared" si="37"/>
        <v/>
      </c>
      <c r="AG48" s="4" t="str">
        <f t="shared" si="38"/>
        <v/>
      </c>
      <c r="AH48" s="4" t="str">
        <f t="shared" si="49"/>
        <v/>
      </c>
      <c r="AI48" s="4" t="str">
        <f t="shared" si="50"/>
        <v/>
      </c>
      <c r="AJ48" s="4" t="str">
        <f t="shared" si="51"/>
        <v/>
      </c>
      <c r="AK48" s="4">
        <f t="shared" si="52"/>
        <v>0.5</v>
      </c>
      <c r="AL48" s="4" t="str">
        <f t="shared" si="53"/>
        <v/>
      </c>
      <c r="AM48" s="4" t="str">
        <f t="shared" si="54"/>
        <v/>
      </c>
      <c r="AN48" s="4" t="str">
        <f t="shared" si="55"/>
        <v/>
      </c>
      <c r="AO48" s="4" t="str">
        <f t="shared" si="56"/>
        <v/>
      </c>
      <c r="AP48" s="4" t="str">
        <f t="shared" si="57"/>
        <v/>
      </c>
      <c r="AQ48" s="4" t="str">
        <f t="shared" si="58"/>
        <v/>
      </c>
      <c r="AR48" s="4" t="str">
        <f t="shared" si="59"/>
        <v/>
      </c>
      <c r="AS48" s="4" t="str">
        <f t="shared" si="60"/>
        <v/>
      </c>
      <c r="AT48" s="4" t="str">
        <f t="shared" si="39"/>
        <v/>
      </c>
      <c r="AU48" s="13">
        <f t="shared" si="40"/>
        <v>5</v>
      </c>
      <c r="AW48" s="4">
        <f t="shared" si="41"/>
        <v>0</v>
      </c>
      <c r="AX48" s="4">
        <f t="shared" si="42"/>
        <v>0</v>
      </c>
      <c r="AY48" s="4">
        <f t="shared" si="61"/>
        <v>0</v>
      </c>
      <c r="AZ48" s="4">
        <f t="shared" si="43"/>
        <v>0</v>
      </c>
      <c r="BB48" s="4" t="str">
        <f t="shared" si="44"/>
        <v>C414</v>
      </c>
      <c r="BC48" s="4" t="str">
        <f t="shared" si="45"/>
        <v/>
      </c>
      <c r="BD48" s="4" t="str">
        <f t="shared" si="46"/>
        <v/>
      </c>
    </row>
    <row r="49" spans="1:56">
      <c r="A49" s="8" t="s">
        <v>13</v>
      </c>
      <c r="B49" s="2">
        <v>4</v>
      </c>
      <c r="C49" s="2">
        <v>2</v>
      </c>
      <c r="D49" s="2">
        <v>1</v>
      </c>
      <c r="F49" s="13">
        <f t="shared" si="15"/>
        <v>10</v>
      </c>
      <c r="H49" s="4">
        <f t="shared" si="16"/>
        <v>0.5</v>
      </c>
      <c r="I49" s="13">
        <f t="shared" si="17"/>
        <v>5</v>
      </c>
      <c r="J49" s="13">
        <f t="shared" si="47"/>
        <v>1</v>
      </c>
      <c r="K49" s="13">
        <f t="shared" si="48"/>
        <v>0</v>
      </c>
      <c r="L49" s="13">
        <f t="shared" si="18"/>
        <v>0</v>
      </c>
      <c r="M49" s="13">
        <f t="shared" si="19"/>
        <v>54</v>
      </c>
      <c r="N49" s="13">
        <f t="shared" si="20"/>
        <v>60</v>
      </c>
      <c r="O49" s="13">
        <f t="shared" si="21"/>
        <v>-50</v>
      </c>
      <c r="Q49" s="8" t="str">
        <f t="shared" si="22"/>
        <v>C421</v>
      </c>
      <c r="R49" s="4">
        <f t="shared" si="23"/>
        <v>1</v>
      </c>
      <c r="S49" s="4" t="str">
        <f t="shared" si="24"/>
        <v/>
      </c>
      <c r="T49" s="4" t="str">
        <f t="shared" si="25"/>
        <v/>
      </c>
      <c r="U49" s="4" t="str">
        <f t="shared" si="26"/>
        <v/>
      </c>
      <c r="V49" s="4" t="str">
        <f t="shared" si="27"/>
        <v/>
      </c>
      <c r="W49" s="4" t="str">
        <f t="shared" si="28"/>
        <v/>
      </c>
      <c r="X49" s="4" t="str">
        <f t="shared" si="29"/>
        <v/>
      </c>
      <c r="Y49" s="4" t="str">
        <f t="shared" si="30"/>
        <v/>
      </c>
      <c r="Z49" s="4" t="str">
        <f t="shared" si="31"/>
        <v/>
      </c>
      <c r="AA49" s="4" t="str">
        <f t="shared" si="32"/>
        <v/>
      </c>
      <c r="AB49" s="4" t="str">
        <f t="shared" si="33"/>
        <v/>
      </c>
      <c r="AC49" s="4" t="str">
        <f t="shared" si="34"/>
        <v/>
      </c>
      <c r="AD49" s="4" t="str">
        <f t="shared" si="35"/>
        <v/>
      </c>
      <c r="AE49" s="4" t="str">
        <f t="shared" si="36"/>
        <v/>
      </c>
      <c r="AF49" s="4" t="str">
        <f t="shared" si="37"/>
        <v/>
      </c>
      <c r="AG49" s="4" t="str">
        <f t="shared" si="38"/>
        <v/>
      </c>
      <c r="AH49" s="4" t="str">
        <f t="shared" si="49"/>
        <v/>
      </c>
      <c r="AI49" s="4" t="str">
        <f t="shared" si="50"/>
        <v/>
      </c>
      <c r="AJ49" s="4" t="str">
        <f t="shared" si="51"/>
        <v/>
      </c>
      <c r="AK49" s="4" t="str">
        <f t="shared" si="52"/>
        <v/>
      </c>
      <c r="AL49" s="4" t="str">
        <f t="shared" si="53"/>
        <v/>
      </c>
      <c r="AM49" s="4" t="str">
        <f t="shared" si="54"/>
        <v/>
      </c>
      <c r="AN49" s="4" t="str">
        <f t="shared" si="55"/>
        <v/>
      </c>
      <c r="AO49" s="4">
        <f t="shared" si="56"/>
        <v>0.5</v>
      </c>
      <c r="AP49" s="4" t="str">
        <f t="shared" si="57"/>
        <v/>
      </c>
      <c r="AQ49" s="4" t="str">
        <f t="shared" si="58"/>
        <v/>
      </c>
      <c r="AR49" s="4" t="str">
        <f t="shared" si="59"/>
        <v/>
      </c>
      <c r="AS49" s="4" t="str">
        <f t="shared" si="60"/>
        <v/>
      </c>
      <c r="AT49" s="4" t="str">
        <f t="shared" si="39"/>
        <v/>
      </c>
      <c r="AU49" s="13">
        <f t="shared" si="40"/>
        <v>-50</v>
      </c>
      <c r="AW49" s="4">
        <f t="shared" si="41"/>
        <v>0</v>
      </c>
      <c r="AX49" s="4">
        <f t="shared" si="42"/>
        <v>0</v>
      </c>
      <c r="AY49" s="4">
        <f t="shared" si="61"/>
        <v>0</v>
      </c>
      <c r="AZ49" s="4">
        <f t="shared" si="43"/>
        <v>0</v>
      </c>
      <c r="BB49" s="4" t="str">
        <f t="shared" si="44"/>
        <v/>
      </c>
      <c r="BC49" s="4" t="str">
        <f t="shared" si="45"/>
        <v/>
      </c>
      <c r="BD49" s="4" t="str">
        <f t="shared" si="46"/>
        <v>C421</v>
      </c>
    </row>
    <row r="50" spans="1:56">
      <c r="A50" s="8" t="s">
        <v>13</v>
      </c>
      <c r="B50" s="2">
        <v>4</v>
      </c>
      <c r="C50" s="2">
        <v>2</v>
      </c>
      <c r="D50" s="2">
        <v>2</v>
      </c>
      <c r="F50" s="13">
        <f t="shared" si="15"/>
        <v>10</v>
      </c>
      <c r="H50" s="4">
        <f t="shared" si="16"/>
        <v>0.5</v>
      </c>
      <c r="I50" s="13">
        <f t="shared" si="17"/>
        <v>5</v>
      </c>
      <c r="J50" s="13">
        <f t="shared" si="47"/>
        <v>1</v>
      </c>
      <c r="K50" s="13">
        <f t="shared" si="48"/>
        <v>0</v>
      </c>
      <c r="L50" s="13">
        <f t="shared" si="18"/>
        <v>0</v>
      </c>
      <c r="M50" s="13">
        <f t="shared" si="19"/>
        <v>36</v>
      </c>
      <c r="N50" s="13">
        <f t="shared" si="20"/>
        <v>42</v>
      </c>
      <c r="O50" s="13">
        <f t="shared" si="21"/>
        <v>-32</v>
      </c>
      <c r="Q50" s="8" t="str">
        <f t="shared" si="22"/>
        <v>C422</v>
      </c>
      <c r="R50" s="4" t="str">
        <f t="shared" si="23"/>
        <v/>
      </c>
      <c r="S50" s="4">
        <f t="shared" si="24"/>
        <v>1</v>
      </c>
      <c r="T50" s="4" t="str">
        <f t="shared" si="25"/>
        <v/>
      </c>
      <c r="U50" s="4" t="str">
        <f t="shared" si="26"/>
        <v/>
      </c>
      <c r="V50" s="4" t="str">
        <f t="shared" si="27"/>
        <v/>
      </c>
      <c r="W50" s="4" t="str">
        <f t="shared" si="28"/>
        <v/>
      </c>
      <c r="X50" s="4" t="str">
        <f t="shared" si="29"/>
        <v/>
      </c>
      <c r="Y50" s="4" t="str">
        <f t="shared" si="30"/>
        <v/>
      </c>
      <c r="Z50" s="4" t="str">
        <f t="shared" si="31"/>
        <v/>
      </c>
      <c r="AA50" s="4" t="str">
        <f t="shared" si="32"/>
        <v/>
      </c>
      <c r="AB50" s="4" t="str">
        <f t="shared" si="33"/>
        <v/>
      </c>
      <c r="AC50" s="4" t="str">
        <f t="shared" si="34"/>
        <v/>
      </c>
      <c r="AD50" s="4" t="str">
        <f t="shared" si="35"/>
        <v/>
      </c>
      <c r="AE50" s="4" t="str">
        <f t="shared" si="36"/>
        <v/>
      </c>
      <c r="AF50" s="4" t="str">
        <f t="shared" si="37"/>
        <v/>
      </c>
      <c r="AG50" s="4" t="str">
        <f t="shared" si="38"/>
        <v/>
      </c>
      <c r="AH50" s="4" t="str">
        <f t="shared" si="49"/>
        <v/>
      </c>
      <c r="AI50" s="4" t="str">
        <f t="shared" si="50"/>
        <v/>
      </c>
      <c r="AJ50" s="4" t="str">
        <f t="shared" si="51"/>
        <v/>
      </c>
      <c r="AK50" s="4" t="str">
        <f t="shared" si="52"/>
        <v/>
      </c>
      <c r="AL50" s="4" t="str">
        <f t="shared" si="53"/>
        <v/>
      </c>
      <c r="AM50" s="4" t="str">
        <f t="shared" si="54"/>
        <v/>
      </c>
      <c r="AN50" s="4" t="str">
        <f t="shared" si="55"/>
        <v/>
      </c>
      <c r="AO50" s="4">
        <f t="shared" si="56"/>
        <v>0.5</v>
      </c>
      <c r="AP50" s="4" t="str">
        <f t="shared" si="57"/>
        <v/>
      </c>
      <c r="AQ50" s="4" t="str">
        <f t="shared" si="58"/>
        <v/>
      </c>
      <c r="AR50" s="4" t="str">
        <f t="shared" si="59"/>
        <v/>
      </c>
      <c r="AS50" s="4" t="str">
        <f t="shared" si="60"/>
        <v/>
      </c>
      <c r="AT50" s="4" t="str">
        <f t="shared" si="39"/>
        <v/>
      </c>
      <c r="AU50" s="13">
        <f t="shared" si="40"/>
        <v>-32</v>
      </c>
      <c r="AW50" s="4">
        <f t="shared" si="41"/>
        <v>0</v>
      </c>
      <c r="AX50" s="4">
        <f t="shared" si="42"/>
        <v>0</v>
      </c>
      <c r="AY50" s="4">
        <f t="shared" si="61"/>
        <v>0</v>
      </c>
      <c r="AZ50" s="4">
        <f t="shared" si="43"/>
        <v>0</v>
      </c>
      <c r="BB50" s="4" t="str">
        <f t="shared" si="44"/>
        <v/>
      </c>
      <c r="BC50" s="4" t="str">
        <f t="shared" si="45"/>
        <v/>
      </c>
      <c r="BD50" s="4" t="str">
        <f t="shared" si="46"/>
        <v>C422</v>
      </c>
    </row>
    <row r="51" spans="1:56">
      <c r="A51" s="8" t="s">
        <v>13</v>
      </c>
      <c r="B51" s="2">
        <v>4</v>
      </c>
      <c r="C51" s="2">
        <v>2</v>
      </c>
      <c r="D51" s="2">
        <v>3</v>
      </c>
      <c r="F51" s="13">
        <f t="shared" si="15"/>
        <v>10</v>
      </c>
      <c r="H51" s="4">
        <f t="shared" si="16"/>
        <v>0.5</v>
      </c>
      <c r="I51" s="13">
        <f t="shared" si="17"/>
        <v>5</v>
      </c>
      <c r="J51" s="13">
        <f t="shared" si="47"/>
        <v>1</v>
      </c>
      <c r="K51" s="13">
        <f t="shared" si="48"/>
        <v>0</v>
      </c>
      <c r="L51" s="13">
        <f t="shared" si="18"/>
        <v>0</v>
      </c>
      <c r="M51" s="13">
        <f t="shared" si="19"/>
        <v>18</v>
      </c>
      <c r="N51" s="13">
        <f t="shared" si="20"/>
        <v>24</v>
      </c>
      <c r="O51" s="13">
        <f t="shared" si="21"/>
        <v>-14</v>
      </c>
      <c r="Q51" s="8" t="str">
        <f t="shared" si="22"/>
        <v>C423</v>
      </c>
      <c r="R51" s="4" t="str">
        <f t="shared" si="23"/>
        <v/>
      </c>
      <c r="S51" s="4" t="str">
        <f t="shared" si="24"/>
        <v/>
      </c>
      <c r="T51" s="4">
        <f t="shared" si="25"/>
        <v>1</v>
      </c>
      <c r="U51" s="4" t="str">
        <f t="shared" si="26"/>
        <v/>
      </c>
      <c r="V51" s="4" t="str">
        <f t="shared" si="27"/>
        <v/>
      </c>
      <c r="W51" s="4" t="str">
        <f t="shared" si="28"/>
        <v/>
      </c>
      <c r="X51" s="4" t="str">
        <f t="shared" si="29"/>
        <v/>
      </c>
      <c r="Y51" s="4" t="str">
        <f t="shared" si="30"/>
        <v/>
      </c>
      <c r="Z51" s="4" t="str">
        <f t="shared" si="31"/>
        <v/>
      </c>
      <c r="AA51" s="4" t="str">
        <f t="shared" si="32"/>
        <v/>
      </c>
      <c r="AB51" s="4" t="str">
        <f t="shared" si="33"/>
        <v/>
      </c>
      <c r="AC51" s="4" t="str">
        <f t="shared" si="34"/>
        <v/>
      </c>
      <c r="AD51" s="4" t="str">
        <f t="shared" si="35"/>
        <v/>
      </c>
      <c r="AE51" s="4" t="str">
        <f t="shared" si="36"/>
        <v/>
      </c>
      <c r="AF51" s="4" t="str">
        <f t="shared" si="37"/>
        <v/>
      </c>
      <c r="AG51" s="4" t="str">
        <f t="shared" si="38"/>
        <v/>
      </c>
      <c r="AH51" s="4" t="str">
        <f t="shared" si="49"/>
        <v/>
      </c>
      <c r="AI51" s="4" t="str">
        <f t="shared" si="50"/>
        <v/>
      </c>
      <c r="AJ51" s="4" t="str">
        <f t="shared" si="51"/>
        <v/>
      </c>
      <c r="AK51" s="4" t="str">
        <f t="shared" si="52"/>
        <v/>
      </c>
      <c r="AL51" s="4" t="str">
        <f t="shared" si="53"/>
        <v/>
      </c>
      <c r="AM51" s="4" t="str">
        <f t="shared" si="54"/>
        <v/>
      </c>
      <c r="AN51" s="4" t="str">
        <f t="shared" si="55"/>
        <v/>
      </c>
      <c r="AO51" s="4">
        <f t="shared" si="56"/>
        <v>0.5</v>
      </c>
      <c r="AP51" s="4" t="str">
        <f t="shared" si="57"/>
        <v/>
      </c>
      <c r="AQ51" s="4" t="str">
        <f t="shared" si="58"/>
        <v/>
      </c>
      <c r="AR51" s="4" t="str">
        <f t="shared" si="59"/>
        <v/>
      </c>
      <c r="AS51" s="4" t="str">
        <f t="shared" si="60"/>
        <v/>
      </c>
      <c r="AT51" s="4" t="str">
        <f t="shared" si="39"/>
        <v/>
      </c>
      <c r="AU51" s="13">
        <f t="shared" si="40"/>
        <v>-14</v>
      </c>
      <c r="AW51" s="4">
        <f t="shared" si="41"/>
        <v>0</v>
      </c>
      <c r="AX51" s="4">
        <f t="shared" si="42"/>
        <v>0</v>
      </c>
      <c r="AY51" s="4">
        <f t="shared" si="61"/>
        <v>0</v>
      </c>
      <c r="AZ51" s="4">
        <f t="shared" si="43"/>
        <v>0</v>
      </c>
      <c r="BB51" s="4" t="str">
        <f t="shared" si="44"/>
        <v/>
      </c>
      <c r="BC51" s="4" t="str">
        <f t="shared" si="45"/>
        <v/>
      </c>
      <c r="BD51" s="4" t="str">
        <f t="shared" si="46"/>
        <v>C423</v>
      </c>
    </row>
    <row r="52" spans="1:56">
      <c r="A52" s="8" t="s">
        <v>13</v>
      </c>
      <c r="B52" s="2">
        <v>4</v>
      </c>
      <c r="C52" s="2">
        <v>2</v>
      </c>
      <c r="D52" s="2">
        <v>4</v>
      </c>
      <c r="F52" s="13">
        <f t="shared" si="15"/>
        <v>10</v>
      </c>
      <c r="H52" s="4">
        <f t="shared" si="16"/>
        <v>0.5</v>
      </c>
      <c r="I52" s="13">
        <f t="shared" si="17"/>
        <v>5</v>
      </c>
      <c r="J52" s="13">
        <f t="shared" si="47"/>
        <v>1</v>
      </c>
      <c r="K52" s="13">
        <f t="shared" si="48"/>
        <v>0</v>
      </c>
      <c r="L52" s="13">
        <f t="shared" si="18"/>
        <v>0</v>
      </c>
      <c r="M52" s="13">
        <f t="shared" si="19"/>
        <v>0</v>
      </c>
      <c r="N52" s="13">
        <f t="shared" si="20"/>
        <v>6</v>
      </c>
      <c r="O52" s="13">
        <f t="shared" si="21"/>
        <v>4</v>
      </c>
      <c r="Q52" s="8" t="str">
        <f t="shared" si="22"/>
        <v>C424</v>
      </c>
      <c r="R52" s="4" t="str">
        <f t="shared" si="23"/>
        <v/>
      </c>
      <c r="S52" s="4" t="str">
        <f t="shared" si="24"/>
        <v/>
      </c>
      <c r="T52" s="4" t="str">
        <f t="shared" si="25"/>
        <v/>
      </c>
      <c r="U52" s="4">
        <f t="shared" si="26"/>
        <v>1</v>
      </c>
      <c r="V52" s="4" t="str">
        <f t="shared" si="27"/>
        <v/>
      </c>
      <c r="W52" s="4" t="str">
        <f t="shared" si="28"/>
        <v/>
      </c>
      <c r="X52" s="4" t="str">
        <f t="shared" si="29"/>
        <v/>
      </c>
      <c r="Y52" s="4" t="str">
        <f t="shared" si="30"/>
        <v/>
      </c>
      <c r="Z52" s="4" t="str">
        <f t="shared" si="31"/>
        <v/>
      </c>
      <c r="AA52" s="4" t="str">
        <f t="shared" si="32"/>
        <v/>
      </c>
      <c r="AB52" s="4" t="str">
        <f t="shared" si="33"/>
        <v/>
      </c>
      <c r="AC52" s="4" t="str">
        <f t="shared" si="34"/>
        <v/>
      </c>
      <c r="AD52" s="4" t="str">
        <f t="shared" si="35"/>
        <v/>
      </c>
      <c r="AE52" s="4" t="str">
        <f t="shared" si="36"/>
        <v/>
      </c>
      <c r="AF52" s="4" t="str">
        <f t="shared" si="37"/>
        <v/>
      </c>
      <c r="AG52" s="4" t="str">
        <f t="shared" si="38"/>
        <v/>
      </c>
      <c r="AH52" s="4" t="str">
        <f t="shared" si="49"/>
        <v/>
      </c>
      <c r="AI52" s="4" t="str">
        <f t="shared" si="50"/>
        <v/>
      </c>
      <c r="AJ52" s="4" t="str">
        <f t="shared" si="51"/>
        <v/>
      </c>
      <c r="AK52" s="4" t="str">
        <f t="shared" si="52"/>
        <v/>
      </c>
      <c r="AL52" s="4" t="str">
        <f t="shared" si="53"/>
        <v/>
      </c>
      <c r="AM52" s="4" t="str">
        <f t="shared" si="54"/>
        <v/>
      </c>
      <c r="AN52" s="4" t="str">
        <f t="shared" si="55"/>
        <v/>
      </c>
      <c r="AO52" s="4">
        <f t="shared" si="56"/>
        <v>0.5</v>
      </c>
      <c r="AP52" s="4" t="str">
        <f t="shared" si="57"/>
        <v/>
      </c>
      <c r="AQ52" s="4" t="str">
        <f t="shared" si="58"/>
        <v/>
      </c>
      <c r="AR52" s="4" t="str">
        <f t="shared" si="59"/>
        <v/>
      </c>
      <c r="AS52" s="4" t="str">
        <f t="shared" si="60"/>
        <v/>
      </c>
      <c r="AT52" s="4" t="str">
        <f t="shared" si="39"/>
        <v/>
      </c>
      <c r="AU52" s="13">
        <f t="shared" si="40"/>
        <v>4</v>
      </c>
      <c r="AW52" s="4">
        <f t="shared" si="41"/>
        <v>0</v>
      </c>
      <c r="AX52" s="4">
        <f t="shared" si="42"/>
        <v>0</v>
      </c>
      <c r="AY52" s="4">
        <f t="shared" si="61"/>
        <v>0</v>
      </c>
      <c r="AZ52" s="4">
        <f t="shared" si="43"/>
        <v>0</v>
      </c>
      <c r="BB52" s="4" t="str">
        <f t="shared" si="44"/>
        <v>C424</v>
      </c>
      <c r="BC52" s="4" t="str">
        <f t="shared" si="45"/>
        <v/>
      </c>
      <c r="BD52" s="4" t="str">
        <f t="shared" si="46"/>
        <v/>
      </c>
    </row>
    <row r="53" spans="1:56">
      <c r="A53" s="8" t="s">
        <v>13</v>
      </c>
      <c r="B53" s="2">
        <v>4</v>
      </c>
      <c r="C53" s="2">
        <v>3</v>
      </c>
      <c r="D53" s="2">
        <v>1</v>
      </c>
      <c r="F53" s="13">
        <f t="shared" si="15"/>
        <v>10</v>
      </c>
      <c r="H53" s="4">
        <f t="shared" si="16"/>
        <v>0.5</v>
      </c>
      <c r="I53" s="13">
        <f t="shared" si="17"/>
        <v>5</v>
      </c>
      <c r="J53" s="13">
        <f t="shared" si="47"/>
        <v>0</v>
      </c>
      <c r="K53" s="13">
        <f t="shared" si="48"/>
        <v>1.5</v>
      </c>
      <c r="L53" s="13">
        <f t="shared" si="18"/>
        <v>0</v>
      </c>
      <c r="M53" s="13">
        <f t="shared" si="19"/>
        <v>54</v>
      </c>
      <c r="N53" s="13">
        <f t="shared" si="20"/>
        <v>60.5</v>
      </c>
      <c r="O53" s="13">
        <f t="shared" si="21"/>
        <v>-50.5</v>
      </c>
      <c r="Q53" s="8" t="str">
        <f t="shared" si="22"/>
        <v>C431</v>
      </c>
      <c r="R53" s="4">
        <f t="shared" si="23"/>
        <v>1</v>
      </c>
      <c r="S53" s="4" t="str">
        <f t="shared" si="24"/>
        <v/>
      </c>
      <c r="T53" s="4" t="str">
        <f t="shared" si="25"/>
        <v/>
      </c>
      <c r="U53" s="4" t="str">
        <f t="shared" si="26"/>
        <v/>
      </c>
      <c r="V53" s="4" t="str">
        <f t="shared" si="27"/>
        <v/>
      </c>
      <c r="W53" s="4" t="str">
        <f t="shared" si="28"/>
        <v/>
      </c>
      <c r="X53" s="4" t="str">
        <f t="shared" si="29"/>
        <v/>
      </c>
      <c r="Y53" s="4" t="str">
        <f t="shared" si="30"/>
        <v/>
      </c>
      <c r="Z53" s="4" t="str">
        <f t="shared" si="31"/>
        <v/>
      </c>
      <c r="AA53" s="4" t="str">
        <f t="shared" si="32"/>
        <v/>
      </c>
      <c r="AB53" s="4" t="str">
        <f t="shared" si="33"/>
        <v/>
      </c>
      <c r="AC53" s="4" t="str">
        <f t="shared" si="34"/>
        <v/>
      </c>
      <c r="AD53" s="4" t="str">
        <f t="shared" si="35"/>
        <v/>
      </c>
      <c r="AE53" s="4" t="str">
        <f t="shared" si="36"/>
        <v/>
      </c>
      <c r="AF53" s="4" t="str">
        <f t="shared" si="37"/>
        <v/>
      </c>
      <c r="AG53" s="4" t="str">
        <f t="shared" si="38"/>
        <v/>
      </c>
      <c r="AH53" s="4" t="str">
        <f t="shared" si="49"/>
        <v/>
      </c>
      <c r="AI53" s="4" t="str">
        <f t="shared" si="50"/>
        <v/>
      </c>
      <c r="AJ53" s="4" t="str">
        <f t="shared" si="51"/>
        <v/>
      </c>
      <c r="AK53" s="4" t="str">
        <f t="shared" si="52"/>
        <v/>
      </c>
      <c r="AL53" s="4" t="str">
        <f t="shared" si="53"/>
        <v/>
      </c>
      <c r="AM53" s="4" t="str">
        <f t="shared" si="54"/>
        <v/>
      </c>
      <c r="AN53" s="4" t="str">
        <f t="shared" si="55"/>
        <v/>
      </c>
      <c r="AO53" s="4" t="str">
        <f t="shared" si="56"/>
        <v/>
      </c>
      <c r="AP53" s="4" t="str">
        <f t="shared" si="57"/>
        <v/>
      </c>
      <c r="AQ53" s="4" t="str">
        <f t="shared" si="58"/>
        <v/>
      </c>
      <c r="AR53" s="4" t="str">
        <f t="shared" si="59"/>
        <v/>
      </c>
      <c r="AS53" s="4">
        <f t="shared" si="60"/>
        <v>0.5</v>
      </c>
      <c r="AT53" s="4" t="str">
        <f t="shared" si="39"/>
        <v/>
      </c>
      <c r="AU53" s="13">
        <f t="shared" si="40"/>
        <v>-50.5</v>
      </c>
      <c r="AW53" s="4">
        <f t="shared" si="41"/>
        <v>0</v>
      </c>
      <c r="AX53" s="4">
        <f t="shared" si="42"/>
        <v>0</v>
      </c>
      <c r="AY53" s="4">
        <f t="shared" si="61"/>
        <v>0</v>
      </c>
      <c r="AZ53" s="4">
        <f t="shared" si="43"/>
        <v>0</v>
      </c>
      <c r="BB53" s="4" t="str">
        <f t="shared" si="44"/>
        <v/>
      </c>
      <c r="BC53" s="4" t="str">
        <f t="shared" si="45"/>
        <v/>
      </c>
      <c r="BD53" s="4" t="str">
        <f t="shared" si="46"/>
        <v>C431</v>
      </c>
    </row>
    <row r="54" spans="1:56">
      <c r="A54" s="8" t="s">
        <v>13</v>
      </c>
      <c r="B54" s="2">
        <v>4</v>
      </c>
      <c r="C54" s="2">
        <v>3</v>
      </c>
      <c r="D54" s="2">
        <v>2</v>
      </c>
      <c r="F54" s="13">
        <f t="shared" si="15"/>
        <v>10</v>
      </c>
      <c r="H54" s="4">
        <f t="shared" si="16"/>
        <v>0.5</v>
      </c>
      <c r="I54" s="13">
        <f t="shared" si="17"/>
        <v>5</v>
      </c>
      <c r="J54" s="13">
        <f t="shared" si="47"/>
        <v>0</v>
      </c>
      <c r="K54" s="13">
        <f t="shared" si="48"/>
        <v>1.5</v>
      </c>
      <c r="L54" s="13">
        <f t="shared" si="18"/>
        <v>0</v>
      </c>
      <c r="M54" s="13">
        <f t="shared" si="19"/>
        <v>36</v>
      </c>
      <c r="N54" s="13">
        <f t="shared" si="20"/>
        <v>42.5</v>
      </c>
      <c r="O54" s="13">
        <f t="shared" si="21"/>
        <v>-32.5</v>
      </c>
      <c r="Q54" s="8" t="str">
        <f t="shared" si="22"/>
        <v>C432</v>
      </c>
      <c r="R54" s="4" t="str">
        <f t="shared" si="23"/>
        <v/>
      </c>
      <c r="S54" s="4">
        <f t="shared" si="24"/>
        <v>1</v>
      </c>
      <c r="T54" s="4" t="str">
        <f t="shared" si="25"/>
        <v/>
      </c>
      <c r="U54" s="4" t="str">
        <f t="shared" si="26"/>
        <v/>
      </c>
      <c r="V54" s="4" t="str">
        <f t="shared" si="27"/>
        <v/>
      </c>
      <c r="W54" s="4" t="str">
        <f t="shared" si="28"/>
        <v/>
      </c>
      <c r="X54" s="4" t="str">
        <f t="shared" si="29"/>
        <v/>
      </c>
      <c r="Y54" s="4" t="str">
        <f t="shared" si="30"/>
        <v/>
      </c>
      <c r="Z54" s="4" t="str">
        <f t="shared" si="31"/>
        <v/>
      </c>
      <c r="AA54" s="4" t="str">
        <f t="shared" si="32"/>
        <v/>
      </c>
      <c r="AB54" s="4" t="str">
        <f t="shared" si="33"/>
        <v/>
      </c>
      <c r="AC54" s="4" t="str">
        <f t="shared" si="34"/>
        <v/>
      </c>
      <c r="AD54" s="4" t="str">
        <f t="shared" si="35"/>
        <v/>
      </c>
      <c r="AE54" s="4" t="str">
        <f t="shared" si="36"/>
        <v/>
      </c>
      <c r="AF54" s="4" t="str">
        <f t="shared" si="37"/>
        <v/>
      </c>
      <c r="AG54" s="4" t="str">
        <f t="shared" si="38"/>
        <v/>
      </c>
      <c r="AH54" s="4" t="str">
        <f t="shared" si="49"/>
        <v/>
      </c>
      <c r="AI54" s="4" t="str">
        <f t="shared" si="50"/>
        <v/>
      </c>
      <c r="AJ54" s="4" t="str">
        <f t="shared" si="51"/>
        <v/>
      </c>
      <c r="AK54" s="4" t="str">
        <f t="shared" si="52"/>
        <v/>
      </c>
      <c r="AL54" s="4" t="str">
        <f t="shared" si="53"/>
        <v/>
      </c>
      <c r="AM54" s="4" t="str">
        <f t="shared" si="54"/>
        <v/>
      </c>
      <c r="AN54" s="4" t="str">
        <f t="shared" si="55"/>
        <v/>
      </c>
      <c r="AO54" s="4" t="str">
        <f t="shared" si="56"/>
        <v/>
      </c>
      <c r="AP54" s="4" t="str">
        <f t="shared" si="57"/>
        <v/>
      </c>
      <c r="AQ54" s="4" t="str">
        <f t="shared" si="58"/>
        <v/>
      </c>
      <c r="AR54" s="4" t="str">
        <f t="shared" si="59"/>
        <v/>
      </c>
      <c r="AS54" s="4">
        <f t="shared" si="60"/>
        <v>0.5</v>
      </c>
      <c r="AT54" s="4" t="str">
        <f t="shared" si="39"/>
        <v/>
      </c>
      <c r="AU54" s="13">
        <f t="shared" si="40"/>
        <v>-32.5</v>
      </c>
      <c r="AW54" s="4">
        <f t="shared" si="41"/>
        <v>0</v>
      </c>
      <c r="AX54" s="4">
        <f t="shared" si="42"/>
        <v>0</v>
      </c>
      <c r="AY54" s="4">
        <f t="shared" si="61"/>
        <v>0</v>
      </c>
      <c r="AZ54" s="4">
        <f t="shared" si="43"/>
        <v>0</v>
      </c>
      <c r="BB54" s="4" t="str">
        <f t="shared" si="44"/>
        <v/>
      </c>
      <c r="BC54" s="4" t="str">
        <f t="shared" si="45"/>
        <v/>
      </c>
      <c r="BD54" s="4" t="str">
        <f t="shared" si="46"/>
        <v>C432</v>
      </c>
    </row>
    <row r="55" spans="1:56">
      <c r="A55" s="8" t="s">
        <v>13</v>
      </c>
      <c r="B55" s="2">
        <v>4</v>
      </c>
      <c r="C55" s="2">
        <v>3</v>
      </c>
      <c r="D55" s="2">
        <v>3</v>
      </c>
      <c r="F55" s="13">
        <f t="shared" si="15"/>
        <v>10</v>
      </c>
      <c r="H55" s="4">
        <f t="shared" si="16"/>
        <v>0.5</v>
      </c>
      <c r="I55" s="13">
        <f t="shared" si="17"/>
        <v>5</v>
      </c>
      <c r="J55" s="13">
        <f t="shared" si="47"/>
        <v>0</v>
      </c>
      <c r="K55" s="13">
        <f t="shared" si="48"/>
        <v>1.5</v>
      </c>
      <c r="L55" s="13">
        <f t="shared" si="18"/>
        <v>0</v>
      </c>
      <c r="M55" s="13">
        <f t="shared" si="19"/>
        <v>18</v>
      </c>
      <c r="N55" s="13">
        <f t="shared" si="20"/>
        <v>24.5</v>
      </c>
      <c r="O55" s="13">
        <f t="shared" si="21"/>
        <v>-14.5</v>
      </c>
      <c r="Q55" s="8" t="str">
        <f t="shared" si="22"/>
        <v>C433</v>
      </c>
      <c r="R55" s="4" t="str">
        <f t="shared" si="23"/>
        <v/>
      </c>
      <c r="S55" s="4" t="str">
        <f t="shared" si="24"/>
        <v/>
      </c>
      <c r="T55" s="4">
        <f t="shared" si="25"/>
        <v>1</v>
      </c>
      <c r="U55" s="4" t="str">
        <f t="shared" si="26"/>
        <v/>
      </c>
      <c r="V55" s="4" t="str">
        <f t="shared" si="27"/>
        <v/>
      </c>
      <c r="W55" s="4" t="str">
        <f t="shared" si="28"/>
        <v/>
      </c>
      <c r="X55" s="4" t="str">
        <f t="shared" si="29"/>
        <v/>
      </c>
      <c r="Y55" s="4" t="str">
        <f t="shared" si="30"/>
        <v/>
      </c>
      <c r="Z55" s="4" t="str">
        <f t="shared" si="31"/>
        <v/>
      </c>
      <c r="AA55" s="4" t="str">
        <f t="shared" si="32"/>
        <v/>
      </c>
      <c r="AB55" s="4" t="str">
        <f t="shared" si="33"/>
        <v/>
      </c>
      <c r="AC55" s="4" t="str">
        <f t="shared" si="34"/>
        <v/>
      </c>
      <c r="AD55" s="4" t="str">
        <f t="shared" si="35"/>
        <v/>
      </c>
      <c r="AE55" s="4" t="str">
        <f t="shared" si="36"/>
        <v/>
      </c>
      <c r="AF55" s="4" t="str">
        <f t="shared" si="37"/>
        <v/>
      </c>
      <c r="AG55" s="4" t="str">
        <f t="shared" si="38"/>
        <v/>
      </c>
      <c r="AH55" s="4" t="str">
        <f t="shared" si="49"/>
        <v/>
      </c>
      <c r="AI55" s="4" t="str">
        <f t="shared" si="50"/>
        <v/>
      </c>
      <c r="AJ55" s="4" t="str">
        <f t="shared" si="51"/>
        <v/>
      </c>
      <c r="AK55" s="4" t="str">
        <f t="shared" si="52"/>
        <v/>
      </c>
      <c r="AL55" s="4" t="str">
        <f t="shared" si="53"/>
        <v/>
      </c>
      <c r="AM55" s="4" t="str">
        <f t="shared" si="54"/>
        <v/>
      </c>
      <c r="AN55" s="4" t="str">
        <f t="shared" si="55"/>
        <v/>
      </c>
      <c r="AO55" s="4" t="str">
        <f t="shared" si="56"/>
        <v/>
      </c>
      <c r="AP55" s="4" t="str">
        <f t="shared" si="57"/>
        <v/>
      </c>
      <c r="AQ55" s="4" t="str">
        <f t="shared" si="58"/>
        <v/>
      </c>
      <c r="AR55" s="4" t="str">
        <f t="shared" si="59"/>
        <v/>
      </c>
      <c r="AS55" s="4">
        <f t="shared" si="60"/>
        <v>0.5</v>
      </c>
      <c r="AT55" s="4" t="str">
        <f t="shared" si="39"/>
        <v/>
      </c>
      <c r="AU55" s="13">
        <f t="shared" si="40"/>
        <v>-14.5</v>
      </c>
      <c r="AW55" s="4">
        <f t="shared" si="41"/>
        <v>0</v>
      </c>
      <c r="AX55" s="4">
        <f t="shared" si="42"/>
        <v>0</v>
      </c>
      <c r="AY55" s="4">
        <f t="shared" si="61"/>
        <v>0</v>
      </c>
      <c r="AZ55" s="4">
        <f t="shared" si="43"/>
        <v>0</v>
      </c>
      <c r="BB55" s="4" t="str">
        <f t="shared" si="44"/>
        <v/>
      </c>
      <c r="BC55" s="4" t="str">
        <f t="shared" si="45"/>
        <v/>
      </c>
      <c r="BD55" s="4" t="str">
        <f t="shared" si="46"/>
        <v>C433</v>
      </c>
    </row>
    <row r="56" spans="1:56">
      <c r="A56" s="8" t="s">
        <v>13</v>
      </c>
      <c r="B56" s="2">
        <v>4</v>
      </c>
      <c r="C56" s="2">
        <v>3</v>
      </c>
      <c r="D56" s="2">
        <v>4</v>
      </c>
      <c r="F56" s="13">
        <f t="shared" si="15"/>
        <v>10</v>
      </c>
      <c r="H56" s="4">
        <f t="shared" si="16"/>
        <v>0.5</v>
      </c>
      <c r="I56" s="13">
        <f t="shared" si="17"/>
        <v>5</v>
      </c>
      <c r="J56" s="13">
        <f t="shared" si="47"/>
        <v>0</v>
      </c>
      <c r="K56" s="13">
        <f t="shared" si="48"/>
        <v>1.5</v>
      </c>
      <c r="L56" s="13">
        <f t="shared" si="18"/>
        <v>0</v>
      </c>
      <c r="M56" s="13">
        <f t="shared" si="19"/>
        <v>0</v>
      </c>
      <c r="N56" s="13">
        <f t="shared" si="20"/>
        <v>6.5</v>
      </c>
      <c r="O56" s="13">
        <f t="shared" si="21"/>
        <v>3.5</v>
      </c>
      <c r="Q56" s="8" t="str">
        <f t="shared" si="22"/>
        <v>C434</v>
      </c>
      <c r="R56" s="4" t="str">
        <f t="shared" si="23"/>
        <v/>
      </c>
      <c r="S56" s="4" t="str">
        <f t="shared" si="24"/>
        <v/>
      </c>
      <c r="T56" s="4" t="str">
        <f t="shared" si="25"/>
        <v/>
      </c>
      <c r="U56" s="4">
        <f t="shared" si="26"/>
        <v>1</v>
      </c>
      <c r="V56" s="4" t="str">
        <f t="shared" si="27"/>
        <v/>
      </c>
      <c r="W56" s="4" t="str">
        <f t="shared" si="28"/>
        <v/>
      </c>
      <c r="X56" s="4" t="str">
        <f t="shared" si="29"/>
        <v/>
      </c>
      <c r="Y56" s="4" t="str">
        <f t="shared" si="30"/>
        <v/>
      </c>
      <c r="Z56" s="4" t="str">
        <f t="shared" si="31"/>
        <v/>
      </c>
      <c r="AA56" s="4" t="str">
        <f t="shared" si="32"/>
        <v/>
      </c>
      <c r="AB56" s="4" t="str">
        <f t="shared" si="33"/>
        <v/>
      </c>
      <c r="AC56" s="4" t="str">
        <f t="shared" si="34"/>
        <v/>
      </c>
      <c r="AD56" s="4" t="str">
        <f t="shared" si="35"/>
        <v/>
      </c>
      <c r="AE56" s="4" t="str">
        <f t="shared" si="36"/>
        <v/>
      </c>
      <c r="AF56" s="4" t="str">
        <f t="shared" si="37"/>
        <v/>
      </c>
      <c r="AG56" s="4" t="str">
        <f t="shared" si="38"/>
        <v/>
      </c>
      <c r="AH56" s="4" t="str">
        <f t="shared" si="49"/>
        <v/>
      </c>
      <c r="AI56" s="4" t="str">
        <f t="shared" si="50"/>
        <v/>
      </c>
      <c r="AJ56" s="4" t="str">
        <f t="shared" si="51"/>
        <v/>
      </c>
      <c r="AK56" s="4" t="str">
        <f t="shared" si="52"/>
        <v/>
      </c>
      <c r="AL56" s="4" t="str">
        <f t="shared" si="53"/>
        <v/>
      </c>
      <c r="AM56" s="4" t="str">
        <f t="shared" si="54"/>
        <v/>
      </c>
      <c r="AN56" s="4" t="str">
        <f t="shared" si="55"/>
        <v/>
      </c>
      <c r="AO56" s="4" t="str">
        <f t="shared" si="56"/>
        <v/>
      </c>
      <c r="AP56" s="4" t="str">
        <f t="shared" si="57"/>
        <v/>
      </c>
      <c r="AQ56" s="4" t="str">
        <f t="shared" si="58"/>
        <v/>
      </c>
      <c r="AR56" s="4" t="str">
        <f t="shared" si="59"/>
        <v/>
      </c>
      <c r="AS56" s="4">
        <f t="shared" si="60"/>
        <v>0.5</v>
      </c>
      <c r="AT56" s="4" t="str">
        <f t="shared" si="39"/>
        <v/>
      </c>
      <c r="AU56" s="13">
        <f t="shared" si="40"/>
        <v>3.5</v>
      </c>
      <c r="AW56" s="4">
        <f t="shared" si="41"/>
        <v>0</v>
      </c>
      <c r="AX56" s="4">
        <f t="shared" si="42"/>
        <v>0</v>
      </c>
      <c r="AY56" s="4">
        <f t="shared" si="61"/>
        <v>0</v>
      </c>
      <c r="AZ56" s="4">
        <f t="shared" si="43"/>
        <v>0</v>
      </c>
      <c r="BB56" s="4" t="str">
        <f t="shared" si="44"/>
        <v>C434</v>
      </c>
      <c r="BC56" s="4" t="str">
        <f t="shared" si="45"/>
        <v/>
      </c>
      <c r="BD56" s="4" t="str">
        <f t="shared" si="46"/>
        <v/>
      </c>
    </row>
    <row r="57" spans="1:56">
      <c r="A57" s="8" t="s">
        <v>14</v>
      </c>
      <c r="B57" s="2">
        <v>1</v>
      </c>
      <c r="C57" s="2">
        <v>1</v>
      </c>
      <c r="D57" s="2">
        <v>1</v>
      </c>
      <c r="F57" s="13">
        <f t="shared" si="15"/>
        <v>16</v>
      </c>
      <c r="H57" s="4">
        <f t="shared" si="16"/>
        <v>0.7</v>
      </c>
      <c r="I57" s="13">
        <f t="shared" si="17"/>
        <v>7</v>
      </c>
      <c r="J57" s="13">
        <f t="shared" si="47"/>
        <v>0</v>
      </c>
      <c r="K57" s="13">
        <f t="shared" si="48"/>
        <v>0</v>
      </c>
      <c r="L57" s="13">
        <f t="shared" si="18"/>
        <v>0</v>
      </c>
      <c r="M57" s="13">
        <f t="shared" si="19"/>
        <v>0</v>
      </c>
      <c r="N57" s="13">
        <f t="shared" si="20"/>
        <v>7</v>
      </c>
      <c r="O57" s="13">
        <f t="shared" si="21"/>
        <v>9</v>
      </c>
      <c r="Q57" s="8" t="str">
        <f t="shared" si="22"/>
        <v>P111</v>
      </c>
      <c r="R57" s="4" t="str">
        <f t="shared" si="23"/>
        <v/>
      </c>
      <c r="S57" s="4" t="str">
        <f t="shared" si="24"/>
        <v/>
      </c>
      <c r="T57" s="4" t="str">
        <f t="shared" si="25"/>
        <v/>
      </c>
      <c r="U57" s="4" t="str">
        <f t="shared" si="26"/>
        <v/>
      </c>
      <c r="V57" s="4">
        <f t="shared" si="27"/>
        <v>1</v>
      </c>
      <c r="W57" s="4" t="str">
        <f t="shared" si="28"/>
        <v/>
      </c>
      <c r="X57" s="4" t="str">
        <f t="shared" si="29"/>
        <v/>
      </c>
      <c r="Y57" s="4" t="str">
        <f t="shared" si="30"/>
        <v/>
      </c>
      <c r="Z57" s="4" t="str">
        <f t="shared" si="31"/>
        <v/>
      </c>
      <c r="AA57" s="4" t="str">
        <f t="shared" si="32"/>
        <v/>
      </c>
      <c r="AB57" s="4" t="str">
        <f t="shared" si="33"/>
        <v/>
      </c>
      <c r="AC57" s="4" t="str">
        <f t="shared" si="34"/>
        <v/>
      </c>
      <c r="AD57" s="4" t="str">
        <f t="shared" si="35"/>
        <v/>
      </c>
      <c r="AE57" s="4" t="str">
        <f t="shared" si="36"/>
        <v/>
      </c>
      <c r="AF57" s="4" t="str">
        <f t="shared" si="37"/>
        <v/>
      </c>
      <c r="AG57" s="4" t="str">
        <f t="shared" si="38"/>
        <v/>
      </c>
      <c r="AH57" s="4">
        <f t="shared" si="49"/>
        <v>0.7</v>
      </c>
      <c r="AI57" s="4" t="str">
        <f t="shared" si="50"/>
        <v/>
      </c>
      <c r="AJ57" s="4" t="str">
        <f t="shared" si="51"/>
        <v/>
      </c>
      <c r="AK57" s="4" t="str">
        <f t="shared" si="52"/>
        <v/>
      </c>
      <c r="AL57" s="4" t="str">
        <f t="shared" si="53"/>
        <v/>
      </c>
      <c r="AM57" s="4" t="str">
        <f t="shared" si="54"/>
        <v/>
      </c>
      <c r="AN57" s="4" t="str">
        <f t="shared" si="55"/>
        <v/>
      </c>
      <c r="AO57" s="4" t="str">
        <f t="shared" si="56"/>
        <v/>
      </c>
      <c r="AP57" s="4" t="str">
        <f t="shared" si="57"/>
        <v/>
      </c>
      <c r="AQ57" s="4" t="str">
        <f t="shared" si="58"/>
        <v/>
      </c>
      <c r="AR57" s="4" t="str">
        <f t="shared" si="59"/>
        <v/>
      </c>
      <c r="AS57" s="4" t="str">
        <f t="shared" si="60"/>
        <v/>
      </c>
      <c r="AT57" s="4">
        <f t="shared" si="39"/>
        <v>0.30000000000000004</v>
      </c>
      <c r="AU57" s="13">
        <f t="shared" si="40"/>
        <v>9</v>
      </c>
      <c r="AW57" s="4">
        <f t="shared" si="41"/>
        <v>1</v>
      </c>
      <c r="AX57" s="4">
        <f t="shared" si="42"/>
        <v>0</v>
      </c>
      <c r="AY57" s="4">
        <f t="shared" si="61"/>
        <v>0.7</v>
      </c>
      <c r="AZ57" s="4">
        <f t="shared" si="43"/>
        <v>0.30000000000000004</v>
      </c>
      <c r="BB57" s="4" t="str">
        <f t="shared" si="44"/>
        <v>P111</v>
      </c>
      <c r="BC57" s="4" t="str">
        <f t="shared" si="45"/>
        <v/>
      </c>
      <c r="BD57" s="4" t="str">
        <f t="shared" si="46"/>
        <v/>
      </c>
    </row>
    <row r="58" spans="1:56">
      <c r="A58" s="8" t="s">
        <v>14</v>
      </c>
      <c r="B58" s="2">
        <v>1</v>
      </c>
      <c r="C58" s="2">
        <v>1</v>
      </c>
      <c r="D58" s="2">
        <v>2</v>
      </c>
      <c r="F58" s="13">
        <f t="shared" si="15"/>
        <v>16</v>
      </c>
      <c r="H58" s="4">
        <f t="shared" si="16"/>
        <v>0.7</v>
      </c>
      <c r="I58" s="13">
        <f t="shared" si="17"/>
        <v>7</v>
      </c>
      <c r="J58" s="13">
        <f t="shared" si="47"/>
        <v>0</v>
      </c>
      <c r="K58" s="13">
        <f t="shared" si="48"/>
        <v>0</v>
      </c>
      <c r="L58" s="13">
        <f t="shared" si="18"/>
        <v>15</v>
      </c>
      <c r="M58" s="13">
        <f t="shared" si="19"/>
        <v>0</v>
      </c>
      <c r="N58" s="13">
        <f t="shared" si="20"/>
        <v>22</v>
      </c>
      <c r="O58" s="13">
        <f t="shared" si="21"/>
        <v>-6</v>
      </c>
      <c r="Q58" s="8" t="str">
        <f t="shared" si="22"/>
        <v>P112</v>
      </c>
      <c r="R58" s="4" t="str">
        <f t="shared" si="23"/>
        <v/>
      </c>
      <c r="S58" s="4" t="str">
        <f t="shared" si="24"/>
        <v/>
      </c>
      <c r="T58" s="4" t="str">
        <f t="shared" si="25"/>
        <v/>
      </c>
      <c r="U58" s="4" t="str">
        <f t="shared" si="26"/>
        <v/>
      </c>
      <c r="V58" s="4" t="str">
        <f t="shared" si="27"/>
        <v/>
      </c>
      <c r="W58" s="4">
        <f t="shared" si="28"/>
        <v>1</v>
      </c>
      <c r="X58" s="4" t="str">
        <f t="shared" si="29"/>
        <v/>
      </c>
      <c r="Y58" s="4" t="str">
        <f t="shared" si="30"/>
        <v/>
      </c>
      <c r="Z58" s="4" t="str">
        <f t="shared" si="31"/>
        <v/>
      </c>
      <c r="AA58" s="4" t="str">
        <f t="shared" si="32"/>
        <v/>
      </c>
      <c r="AB58" s="4" t="str">
        <f t="shared" si="33"/>
        <v/>
      </c>
      <c r="AC58" s="4" t="str">
        <f t="shared" si="34"/>
        <v/>
      </c>
      <c r="AD58" s="4" t="str">
        <f t="shared" si="35"/>
        <v/>
      </c>
      <c r="AE58" s="4" t="str">
        <f t="shared" si="36"/>
        <v/>
      </c>
      <c r="AF58" s="4" t="str">
        <f t="shared" si="37"/>
        <v/>
      </c>
      <c r="AG58" s="4" t="str">
        <f t="shared" si="38"/>
        <v/>
      </c>
      <c r="AH58" s="4">
        <f t="shared" si="49"/>
        <v>0.7</v>
      </c>
      <c r="AI58" s="4" t="str">
        <f t="shared" si="50"/>
        <v/>
      </c>
      <c r="AJ58" s="4" t="str">
        <f t="shared" si="51"/>
        <v/>
      </c>
      <c r="AK58" s="4" t="str">
        <f t="shared" si="52"/>
        <v/>
      </c>
      <c r="AL58" s="4" t="str">
        <f t="shared" si="53"/>
        <v/>
      </c>
      <c r="AM58" s="4" t="str">
        <f t="shared" si="54"/>
        <v/>
      </c>
      <c r="AN58" s="4" t="str">
        <f t="shared" si="55"/>
        <v/>
      </c>
      <c r="AO58" s="4" t="str">
        <f t="shared" si="56"/>
        <v/>
      </c>
      <c r="AP58" s="4" t="str">
        <f t="shared" si="57"/>
        <v/>
      </c>
      <c r="AQ58" s="4" t="str">
        <f t="shared" si="58"/>
        <v/>
      </c>
      <c r="AR58" s="4" t="str">
        <f t="shared" si="59"/>
        <v/>
      </c>
      <c r="AS58" s="4" t="str">
        <f t="shared" si="60"/>
        <v/>
      </c>
      <c r="AT58" s="4">
        <f t="shared" si="39"/>
        <v>0.30000000000000004</v>
      </c>
      <c r="AU58" s="13">
        <f t="shared" si="40"/>
        <v>-6</v>
      </c>
      <c r="AW58" s="4">
        <f t="shared" si="41"/>
        <v>1</v>
      </c>
      <c r="AX58" s="4">
        <f t="shared" si="42"/>
        <v>0</v>
      </c>
      <c r="AY58" s="4">
        <f t="shared" si="61"/>
        <v>0.7</v>
      </c>
      <c r="AZ58" s="4">
        <f t="shared" si="43"/>
        <v>0.30000000000000004</v>
      </c>
      <c r="BB58" s="4" t="str">
        <f t="shared" si="44"/>
        <v/>
      </c>
      <c r="BC58" s="4" t="str">
        <f t="shared" si="45"/>
        <v>P112</v>
      </c>
      <c r="BD58" s="4" t="str">
        <f t="shared" si="46"/>
        <v/>
      </c>
    </row>
    <row r="59" spans="1:56">
      <c r="A59" s="8" t="s">
        <v>14</v>
      </c>
      <c r="B59" s="2">
        <v>1</v>
      </c>
      <c r="C59" s="2">
        <v>1</v>
      </c>
      <c r="D59" s="2">
        <v>3</v>
      </c>
      <c r="F59" s="13">
        <f t="shared" si="15"/>
        <v>16</v>
      </c>
      <c r="H59" s="4">
        <f t="shared" si="16"/>
        <v>0.7</v>
      </c>
      <c r="I59" s="13">
        <f t="shared" si="17"/>
        <v>7</v>
      </c>
      <c r="J59" s="13">
        <f t="shared" si="47"/>
        <v>0</v>
      </c>
      <c r="K59" s="13">
        <f t="shared" si="48"/>
        <v>0</v>
      </c>
      <c r="L59" s="13">
        <f t="shared" si="18"/>
        <v>30</v>
      </c>
      <c r="M59" s="13">
        <f t="shared" si="19"/>
        <v>0</v>
      </c>
      <c r="N59" s="13">
        <f t="shared" si="20"/>
        <v>37</v>
      </c>
      <c r="O59" s="13">
        <f t="shared" si="21"/>
        <v>-21</v>
      </c>
      <c r="Q59" s="8" t="str">
        <f t="shared" si="22"/>
        <v>P113</v>
      </c>
      <c r="R59" s="4" t="str">
        <f t="shared" si="23"/>
        <v/>
      </c>
      <c r="S59" s="4" t="str">
        <f t="shared" si="24"/>
        <v/>
      </c>
      <c r="T59" s="4" t="str">
        <f t="shared" si="25"/>
        <v/>
      </c>
      <c r="U59" s="4" t="str">
        <f t="shared" si="26"/>
        <v/>
      </c>
      <c r="V59" s="4" t="str">
        <f t="shared" si="27"/>
        <v/>
      </c>
      <c r="W59" s="4" t="str">
        <f t="shared" si="28"/>
        <v/>
      </c>
      <c r="X59" s="4">
        <f t="shared" si="29"/>
        <v>1</v>
      </c>
      <c r="Y59" s="4" t="str">
        <f t="shared" si="30"/>
        <v/>
      </c>
      <c r="Z59" s="4" t="str">
        <f t="shared" si="31"/>
        <v/>
      </c>
      <c r="AA59" s="4" t="str">
        <f t="shared" si="32"/>
        <v/>
      </c>
      <c r="AB59" s="4" t="str">
        <f t="shared" si="33"/>
        <v/>
      </c>
      <c r="AC59" s="4" t="str">
        <f t="shared" si="34"/>
        <v/>
      </c>
      <c r="AD59" s="4" t="str">
        <f t="shared" si="35"/>
        <v/>
      </c>
      <c r="AE59" s="4" t="str">
        <f t="shared" si="36"/>
        <v/>
      </c>
      <c r="AF59" s="4" t="str">
        <f t="shared" si="37"/>
        <v/>
      </c>
      <c r="AG59" s="4" t="str">
        <f t="shared" si="38"/>
        <v/>
      </c>
      <c r="AH59" s="4">
        <f t="shared" si="49"/>
        <v>0.7</v>
      </c>
      <c r="AI59" s="4" t="str">
        <f t="shared" si="50"/>
        <v/>
      </c>
      <c r="AJ59" s="4" t="str">
        <f t="shared" si="51"/>
        <v/>
      </c>
      <c r="AK59" s="4" t="str">
        <f t="shared" si="52"/>
        <v/>
      </c>
      <c r="AL59" s="4" t="str">
        <f t="shared" si="53"/>
        <v/>
      </c>
      <c r="AM59" s="4" t="str">
        <f t="shared" si="54"/>
        <v/>
      </c>
      <c r="AN59" s="4" t="str">
        <f t="shared" si="55"/>
        <v/>
      </c>
      <c r="AO59" s="4" t="str">
        <f t="shared" si="56"/>
        <v/>
      </c>
      <c r="AP59" s="4" t="str">
        <f t="shared" si="57"/>
        <v/>
      </c>
      <c r="AQ59" s="4" t="str">
        <f t="shared" si="58"/>
        <v/>
      </c>
      <c r="AR59" s="4" t="str">
        <f t="shared" si="59"/>
        <v/>
      </c>
      <c r="AS59" s="4" t="str">
        <f t="shared" si="60"/>
        <v/>
      </c>
      <c r="AT59" s="4">
        <f t="shared" si="39"/>
        <v>0.30000000000000004</v>
      </c>
      <c r="AU59" s="13">
        <f t="shared" si="40"/>
        <v>-21</v>
      </c>
      <c r="AW59" s="4">
        <f t="shared" si="41"/>
        <v>1</v>
      </c>
      <c r="AX59" s="4">
        <f t="shared" si="42"/>
        <v>0</v>
      </c>
      <c r="AY59" s="4">
        <f t="shared" si="61"/>
        <v>0.7</v>
      </c>
      <c r="AZ59" s="4">
        <f t="shared" si="43"/>
        <v>0.30000000000000004</v>
      </c>
      <c r="BB59" s="4" t="str">
        <f t="shared" si="44"/>
        <v/>
      </c>
      <c r="BC59" s="4" t="str">
        <f t="shared" si="45"/>
        <v>P113</v>
      </c>
      <c r="BD59" s="4" t="str">
        <f t="shared" si="46"/>
        <v/>
      </c>
    </row>
    <row r="60" spans="1:56">
      <c r="A60" s="8" t="s">
        <v>14</v>
      </c>
      <c r="B60" s="2">
        <v>1</v>
      </c>
      <c r="C60" s="2">
        <v>1</v>
      </c>
      <c r="D60" s="2">
        <v>4</v>
      </c>
      <c r="F60" s="13">
        <f t="shared" si="15"/>
        <v>16</v>
      </c>
      <c r="H60" s="4">
        <f t="shared" si="16"/>
        <v>0.7</v>
      </c>
      <c r="I60" s="13">
        <f t="shared" si="17"/>
        <v>7</v>
      </c>
      <c r="J60" s="13">
        <f t="shared" si="47"/>
        <v>0</v>
      </c>
      <c r="K60" s="13">
        <f t="shared" si="48"/>
        <v>0</v>
      </c>
      <c r="L60" s="13">
        <f t="shared" si="18"/>
        <v>45</v>
      </c>
      <c r="M60" s="13">
        <f t="shared" si="19"/>
        <v>0</v>
      </c>
      <c r="N60" s="13">
        <f t="shared" si="20"/>
        <v>52</v>
      </c>
      <c r="O60" s="13">
        <f t="shared" si="21"/>
        <v>-36</v>
      </c>
      <c r="Q60" s="8" t="str">
        <f t="shared" si="22"/>
        <v>P114</v>
      </c>
      <c r="R60" s="4" t="str">
        <f t="shared" si="23"/>
        <v/>
      </c>
      <c r="S60" s="4" t="str">
        <f t="shared" si="24"/>
        <v/>
      </c>
      <c r="T60" s="4" t="str">
        <f t="shared" si="25"/>
        <v/>
      </c>
      <c r="U60" s="4" t="str">
        <f t="shared" si="26"/>
        <v/>
      </c>
      <c r="V60" s="4" t="str">
        <f t="shared" si="27"/>
        <v/>
      </c>
      <c r="W60" s="4" t="str">
        <f t="shared" si="28"/>
        <v/>
      </c>
      <c r="X60" s="4" t="str">
        <f t="shared" si="29"/>
        <v/>
      </c>
      <c r="Y60" s="4">
        <f t="shared" si="30"/>
        <v>1</v>
      </c>
      <c r="Z60" s="4" t="str">
        <f t="shared" si="31"/>
        <v/>
      </c>
      <c r="AA60" s="4" t="str">
        <f t="shared" si="32"/>
        <v/>
      </c>
      <c r="AB60" s="4" t="str">
        <f t="shared" si="33"/>
        <v/>
      </c>
      <c r="AC60" s="4" t="str">
        <f t="shared" si="34"/>
        <v/>
      </c>
      <c r="AD60" s="4" t="str">
        <f t="shared" si="35"/>
        <v/>
      </c>
      <c r="AE60" s="4" t="str">
        <f t="shared" si="36"/>
        <v/>
      </c>
      <c r="AF60" s="4" t="str">
        <f t="shared" si="37"/>
        <v/>
      </c>
      <c r="AG60" s="4" t="str">
        <f t="shared" si="38"/>
        <v/>
      </c>
      <c r="AH60" s="4">
        <f t="shared" si="49"/>
        <v>0.7</v>
      </c>
      <c r="AI60" s="4" t="str">
        <f t="shared" si="50"/>
        <v/>
      </c>
      <c r="AJ60" s="4" t="str">
        <f t="shared" si="51"/>
        <v/>
      </c>
      <c r="AK60" s="4" t="str">
        <f t="shared" si="52"/>
        <v/>
      </c>
      <c r="AL60" s="4" t="str">
        <f t="shared" si="53"/>
        <v/>
      </c>
      <c r="AM60" s="4" t="str">
        <f t="shared" si="54"/>
        <v/>
      </c>
      <c r="AN60" s="4" t="str">
        <f t="shared" si="55"/>
        <v/>
      </c>
      <c r="AO60" s="4" t="str">
        <f t="shared" si="56"/>
        <v/>
      </c>
      <c r="AP60" s="4" t="str">
        <f t="shared" si="57"/>
        <v/>
      </c>
      <c r="AQ60" s="4" t="str">
        <f t="shared" si="58"/>
        <v/>
      </c>
      <c r="AR60" s="4" t="str">
        <f t="shared" si="59"/>
        <v/>
      </c>
      <c r="AS60" s="4" t="str">
        <f t="shared" si="60"/>
        <v/>
      </c>
      <c r="AT60" s="4">
        <f t="shared" si="39"/>
        <v>0.30000000000000004</v>
      </c>
      <c r="AU60" s="13">
        <f t="shared" si="40"/>
        <v>-36</v>
      </c>
      <c r="AW60" s="4">
        <f t="shared" si="41"/>
        <v>1</v>
      </c>
      <c r="AX60" s="4">
        <f t="shared" si="42"/>
        <v>0</v>
      </c>
      <c r="AY60" s="4">
        <f t="shared" si="61"/>
        <v>0.7</v>
      </c>
      <c r="AZ60" s="4">
        <f t="shared" si="43"/>
        <v>0.30000000000000004</v>
      </c>
      <c r="BB60" s="4" t="str">
        <f t="shared" si="44"/>
        <v/>
      </c>
      <c r="BC60" s="4" t="str">
        <f t="shared" si="45"/>
        <v>P114</v>
      </c>
      <c r="BD60" s="4" t="str">
        <f t="shared" si="46"/>
        <v/>
      </c>
    </row>
    <row r="61" spans="1:56">
      <c r="A61" s="8" t="s">
        <v>14</v>
      </c>
      <c r="B61" s="2">
        <v>1</v>
      </c>
      <c r="C61" s="2">
        <v>2</v>
      </c>
      <c r="D61" s="2">
        <v>1</v>
      </c>
      <c r="F61" s="13">
        <f t="shared" si="15"/>
        <v>16</v>
      </c>
      <c r="H61" s="4">
        <f t="shared" si="16"/>
        <v>0.7</v>
      </c>
      <c r="I61" s="13">
        <f t="shared" si="17"/>
        <v>7</v>
      </c>
      <c r="J61" s="13">
        <f t="shared" si="47"/>
        <v>1.4</v>
      </c>
      <c r="K61" s="13">
        <f t="shared" si="48"/>
        <v>0</v>
      </c>
      <c r="L61" s="13">
        <f t="shared" si="18"/>
        <v>0</v>
      </c>
      <c r="M61" s="13">
        <f t="shared" si="19"/>
        <v>0</v>
      </c>
      <c r="N61" s="13">
        <f t="shared" si="20"/>
        <v>8.4</v>
      </c>
      <c r="O61" s="13">
        <f t="shared" si="21"/>
        <v>7.6</v>
      </c>
      <c r="Q61" s="8" t="str">
        <f t="shared" si="22"/>
        <v>P121</v>
      </c>
      <c r="R61" s="4" t="str">
        <f t="shared" si="23"/>
        <v/>
      </c>
      <c r="S61" s="4" t="str">
        <f t="shared" si="24"/>
        <v/>
      </c>
      <c r="T61" s="4" t="str">
        <f t="shared" si="25"/>
        <v/>
      </c>
      <c r="U61" s="4" t="str">
        <f t="shared" si="26"/>
        <v/>
      </c>
      <c r="V61" s="4">
        <f t="shared" si="27"/>
        <v>1</v>
      </c>
      <c r="W61" s="4" t="str">
        <f t="shared" si="28"/>
        <v/>
      </c>
      <c r="X61" s="4" t="str">
        <f t="shared" si="29"/>
        <v/>
      </c>
      <c r="Y61" s="4" t="str">
        <f t="shared" si="30"/>
        <v/>
      </c>
      <c r="Z61" s="4" t="str">
        <f t="shared" si="31"/>
        <v/>
      </c>
      <c r="AA61" s="4" t="str">
        <f t="shared" si="32"/>
        <v/>
      </c>
      <c r="AB61" s="4" t="str">
        <f t="shared" si="33"/>
        <v/>
      </c>
      <c r="AC61" s="4" t="str">
        <f t="shared" si="34"/>
        <v/>
      </c>
      <c r="AD61" s="4" t="str">
        <f t="shared" si="35"/>
        <v/>
      </c>
      <c r="AE61" s="4" t="str">
        <f t="shared" si="36"/>
        <v/>
      </c>
      <c r="AF61" s="4" t="str">
        <f t="shared" si="37"/>
        <v/>
      </c>
      <c r="AG61" s="4" t="str">
        <f t="shared" si="38"/>
        <v/>
      </c>
      <c r="AH61" s="4" t="str">
        <f t="shared" si="49"/>
        <v/>
      </c>
      <c r="AI61" s="4" t="str">
        <f t="shared" si="50"/>
        <v/>
      </c>
      <c r="AJ61" s="4" t="str">
        <f t="shared" si="51"/>
        <v/>
      </c>
      <c r="AK61" s="4" t="str">
        <f t="shared" si="52"/>
        <v/>
      </c>
      <c r="AL61" s="4">
        <f t="shared" si="53"/>
        <v>0.7</v>
      </c>
      <c r="AM61" s="4" t="str">
        <f t="shared" si="54"/>
        <v/>
      </c>
      <c r="AN61" s="4" t="str">
        <f t="shared" si="55"/>
        <v/>
      </c>
      <c r="AO61" s="4" t="str">
        <f t="shared" si="56"/>
        <v/>
      </c>
      <c r="AP61" s="4" t="str">
        <f t="shared" si="57"/>
        <v/>
      </c>
      <c r="AQ61" s="4" t="str">
        <f t="shared" si="58"/>
        <v/>
      </c>
      <c r="AR61" s="4" t="str">
        <f t="shared" si="59"/>
        <v/>
      </c>
      <c r="AS61" s="4" t="str">
        <f t="shared" si="60"/>
        <v/>
      </c>
      <c r="AT61" s="4">
        <f t="shared" si="39"/>
        <v>0.30000000000000004</v>
      </c>
      <c r="AU61" s="13">
        <f t="shared" si="40"/>
        <v>7.6</v>
      </c>
      <c r="AW61" s="4">
        <f t="shared" si="41"/>
        <v>1</v>
      </c>
      <c r="AX61" s="4">
        <f t="shared" si="42"/>
        <v>0</v>
      </c>
      <c r="AY61" s="4">
        <f t="shared" si="61"/>
        <v>0.7</v>
      </c>
      <c r="AZ61" s="4">
        <f t="shared" si="43"/>
        <v>0.30000000000000004</v>
      </c>
      <c r="BB61" s="4" t="str">
        <f t="shared" si="44"/>
        <v>P121</v>
      </c>
      <c r="BC61" s="4" t="str">
        <f t="shared" si="45"/>
        <v/>
      </c>
      <c r="BD61" s="4" t="str">
        <f t="shared" si="46"/>
        <v/>
      </c>
    </row>
    <row r="62" spans="1:56">
      <c r="A62" s="8" t="s">
        <v>14</v>
      </c>
      <c r="B62" s="2">
        <v>1</v>
      </c>
      <c r="C62" s="2">
        <v>2</v>
      </c>
      <c r="D62" s="2">
        <v>2</v>
      </c>
      <c r="F62" s="13">
        <f t="shared" si="15"/>
        <v>16</v>
      </c>
      <c r="H62" s="4">
        <f t="shared" si="16"/>
        <v>0.7</v>
      </c>
      <c r="I62" s="13">
        <f t="shared" si="17"/>
        <v>7</v>
      </c>
      <c r="J62" s="13">
        <f t="shared" si="47"/>
        <v>1.4</v>
      </c>
      <c r="K62" s="13">
        <f t="shared" si="48"/>
        <v>0</v>
      </c>
      <c r="L62" s="13">
        <f t="shared" si="18"/>
        <v>15</v>
      </c>
      <c r="M62" s="13">
        <f t="shared" si="19"/>
        <v>0</v>
      </c>
      <c r="N62" s="13">
        <f t="shared" si="20"/>
        <v>23.4</v>
      </c>
      <c r="O62" s="13">
        <f t="shared" si="21"/>
        <v>-7.3999999999999986</v>
      </c>
      <c r="Q62" s="8" t="str">
        <f t="shared" si="22"/>
        <v>P122</v>
      </c>
      <c r="R62" s="4" t="str">
        <f t="shared" si="23"/>
        <v/>
      </c>
      <c r="S62" s="4" t="str">
        <f t="shared" si="24"/>
        <v/>
      </c>
      <c r="T62" s="4" t="str">
        <f t="shared" si="25"/>
        <v/>
      </c>
      <c r="U62" s="4" t="str">
        <f t="shared" si="26"/>
        <v/>
      </c>
      <c r="V62" s="4" t="str">
        <f t="shared" si="27"/>
        <v/>
      </c>
      <c r="W62" s="4">
        <f t="shared" si="28"/>
        <v>1</v>
      </c>
      <c r="X62" s="4" t="str">
        <f t="shared" si="29"/>
        <v/>
      </c>
      <c r="Y62" s="4" t="str">
        <f t="shared" si="30"/>
        <v/>
      </c>
      <c r="Z62" s="4" t="str">
        <f t="shared" si="31"/>
        <v/>
      </c>
      <c r="AA62" s="4" t="str">
        <f t="shared" si="32"/>
        <v/>
      </c>
      <c r="AB62" s="4" t="str">
        <f t="shared" si="33"/>
        <v/>
      </c>
      <c r="AC62" s="4" t="str">
        <f t="shared" si="34"/>
        <v/>
      </c>
      <c r="AD62" s="4" t="str">
        <f t="shared" si="35"/>
        <v/>
      </c>
      <c r="AE62" s="4" t="str">
        <f t="shared" si="36"/>
        <v/>
      </c>
      <c r="AF62" s="4" t="str">
        <f t="shared" si="37"/>
        <v/>
      </c>
      <c r="AG62" s="4" t="str">
        <f t="shared" si="38"/>
        <v/>
      </c>
      <c r="AH62" s="4" t="str">
        <f t="shared" si="49"/>
        <v/>
      </c>
      <c r="AI62" s="4" t="str">
        <f t="shared" si="50"/>
        <v/>
      </c>
      <c r="AJ62" s="4" t="str">
        <f t="shared" si="51"/>
        <v/>
      </c>
      <c r="AK62" s="4" t="str">
        <f t="shared" si="52"/>
        <v/>
      </c>
      <c r="AL62" s="4">
        <f t="shared" si="53"/>
        <v>0.7</v>
      </c>
      <c r="AM62" s="4" t="str">
        <f t="shared" si="54"/>
        <v/>
      </c>
      <c r="AN62" s="4" t="str">
        <f t="shared" si="55"/>
        <v/>
      </c>
      <c r="AO62" s="4" t="str">
        <f t="shared" si="56"/>
        <v/>
      </c>
      <c r="AP62" s="4" t="str">
        <f t="shared" si="57"/>
        <v/>
      </c>
      <c r="AQ62" s="4" t="str">
        <f t="shared" si="58"/>
        <v/>
      </c>
      <c r="AR62" s="4" t="str">
        <f t="shared" si="59"/>
        <v/>
      </c>
      <c r="AS62" s="4" t="str">
        <f t="shared" si="60"/>
        <v/>
      </c>
      <c r="AT62" s="4">
        <f t="shared" si="39"/>
        <v>0.30000000000000004</v>
      </c>
      <c r="AU62" s="13">
        <f t="shared" si="40"/>
        <v>-7.3999999999999986</v>
      </c>
      <c r="AW62" s="4">
        <f t="shared" si="41"/>
        <v>1</v>
      </c>
      <c r="AX62" s="4">
        <f t="shared" si="42"/>
        <v>0</v>
      </c>
      <c r="AY62" s="4">
        <f t="shared" si="61"/>
        <v>0.7</v>
      </c>
      <c r="AZ62" s="4">
        <f t="shared" si="43"/>
        <v>0.30000000000000004</v>
      </c>
      <c r="BB62" s="4" t="str">
        <f t="shared" si="44"/>
        <v/>
      </c>
      <c r="BC62" s="4" t="str">
        <f t="shared" si="45"/>
        <v>P122</v>
      </c>
      <c r="BD62" s="4" t="str">
        <f t="shared" si="46"/>
        <v/>
      </c>
    </row>
    <row r="63" spans="1:56">
      <c r="A63" s="8" t="s">
        <v>14</v>
      </c>
      <c r="B63" s="2">
        <v>1</v>
      </c>
      <c r="C63" s="2">
        <v>2</v>
      </c>
      <c r="D63" s="2">
        <v>3</v>
      </c>
      <c r="F63" s="13">
        <f t="shared" si="15"/>
        <v>16</v>
      </c>
      <c r="H63" s="4">
        <f t="shared" si="16"/>
        <v>0.7</v>
      </c>
      <c r="I63" s="13">
        <f t="shared" si="17"/>
        <v>7</v>
      </c>
      <c r="J63" s="13">
        <f t="shared" si="47"/>
        <v>1.4</v>
      </c>
      <c r="K63" s="13">
        <f t="shared" si="48"/>
        <v>0</v>
      </c>
      <c r="L63" s="13">
        <f t="shared" si="18"/>
        <v>30</v>
      </c>
      <c r="M63" s="13">
        <f t="shared" si="19"/>
        <v>0</v>
      </c>
      <c r="N63" s="13">
        <f t="shared" si="20"/>
        <v>38.4</v>
      </c>
      <c r="O63" s="13">
        <f t="shared" si="21"/>
        <v>-22.4</v>
      </c>
      <c r="Q63" s="8" t="str">
        <f t="shared" si="22"/>
        <v>P123</v>
      </c>
      <c r="R63" s="4" t="str">
        <f t="shared" si="23"/>
        <v/>
      </c>
      <c r="S63" s="4" t="str">
        <f t="shared" si="24"/>
        <v/>
      </c>
      <c r="T63" s="4" t="str">
        <f t="shared" si="25"/>
        <v/>
      </c>
      <c r="U63" s="4" t="str">
        <f t="shared" si="26"/>
        <v/>
      </c>
      <c r="V63" s="4" t="str">
        <f t="shared" si="27"/>
        <v/>
      </c>
      <c r="W63" s="4" t="str">
        <f t="shared" si="28"/>
        <v/>
      </c>
      <c r="X63" s="4">
        <f t="shared" si="29"/>
        <v>1</v>
      </c>
      <c r="Y63" s="4" t="str">
        <f t="shared" si="30"/>
        <v/>
      </c>
      <c r="Z63" s="4" t="str">
        <f t="shared" si="31"/>
        <v/>
      </c>
      <c r="AA63" s="4" t="str">
        <f t="shared" si="32"/>
        <v/>
      </c>
      <c r="AB63" s="4" t="str">
        <f t="shared" si="33"/>
        <v/>
      </c>
      <c r="AC63" s="4" t="str">
        <f t="shared" si="34"/>
        <v/>
      </c>
      <c r="AD63" s="4" t="str">
        <f t="shared" si="35"/>
        <v/>
      </c>
      <c r="AE63" s="4" t="str">
        <f t="shared" si="36"/>
        <v/>
      </c>
      <c r="AF63" s="4" t="str">
        <f t="shared" si="37"/>
        <v/>
      </c>
      <c r="AG63" s="4" t="str">
        <f t="shared" si="38"/>
        <v/>
      </c>
      <c r="AH63" s="4" t="str">
        <f t="shared" si="49"/>
        <v/>
      </c>
      <c r="AI63" s="4" t="str">
        <f t="shared" si="50"/>
        <v/>
      </c>
      <c r="AJ63" s="4" t="str">
        <f t="shared" si="51"/>
        <v/>
      </c>
      <c r="AK63" s="4" t="str">
        <f t="shared" si="52"/>
        <v/>
      </c>
      <c r="AL63" s="4">
        <f t="shared" si="53"/>
        <v>0.7</v>
      </c>
      <c r="AM63" s="4" t="str">
        <f t="shared" si="54"/>
        <v/>
      </c>
      <c r="AN63" s="4" t="str">
        <f t="shared" si="55"/>
        <v/>
      </c>
      <c r="AO63" s="4" t="str">
        <f t="shared" si="56"/>
        <v/>
      </c>
      <c r="AP63" s="4" t="str">
        <f t="shared" si="57"/>
        <v/>
      </c>
      <c r="AQ63" s="4" t="str">
        <f t="shared" si="58"/>
        <v/>
      </c>
      <c r="AR63" s="4" t="str">
        <f t="shared" si="59"/>
        <v/>
      </c>
      <c r="AS63" s="4" t="str">
        <f t="shared" si="60"/>
        <v/>
      </c>
      <c r="AT63" s="4">
        <f t="shared" si="39"/>
        <v>0.30000000000000004</v>
      </c>
      <c r="AU63" s="13">
        <f t="shared" si="40"/>
        <v>-22.4</v>
      </c>
      <c r="AW63" s="4">
        <f t="shared" si="41"/>
        <v>1</v>
      </c>
      <c r="AX63" s="4">
        <f t="shared" si="42"/>
        <v>0</v>
      </c>
      <c r="AY63" s="4">
        <f t="shared" si="61"/>
        <v>0.7</v>
      </c>
      <c r="AZ63" s="4">
        <f t="shared" si="43"/>
        <v>0.30000000000000004</v>
      </c>
      <c r="BB63" s="4" t="str">
        <f t="shared" si="44"/>
        <v/>
      </c>
      <c r="BC63" s="4" t="str">
        <f t="shared" si="45"/>
        <v>P123</v>
      </c>
      <c r="BD63" s="4" t="str">
        <f t="shared" si="46"/>
        <v/>
      </c>
    </row>
    <row r="64" spans="1:56">
      <c r="A64" s="8" t="s">
        <v>14</v>
      </c>
      <c r="B64" s="2">
        <v>1</v>
      </c>
      <c r="C64" s="2">
        <v>2</v>
      </c>
      <c r="D64" s="2">
        <v>4</v>
      </c>
      <c r="F64" s="13">
        <f t="shared" si="15"/>
        <v>16</v>
      </c>
      <c r="H64" s="4">
        <f t="shared" si="16"/>
        <v>0.7</v>
      </c>
      <c r="I64" s="13">
        <f t="shared" si="17"/>
        <v>7</v>
      </c>
      <c r="J64" s="13">
        <f t="shared" si="47"/>
        <v>1.4</v>
      </c>
      <c r="K64" s="13">
        <f t="shared" si="48"/>
        <v>0</v>
      </c>
      <c r="L64" s="13">
        <f t="shared" si="18"/>
        <v>45</v>
      </c>
      <c r="M64" s="13">
        <f t="shared" si="19"/>
        <v>0</v>
      </c>
      <c r="N64" s="13">
        <f t="shared" si="20"/>
        <v>53.4</v>
      </c>
      <c r="O64" s="13">
        <f t="shared" si="21"/>
        <v>-37.4</v>
      </c>
      <c r="Q64" s="8" t="str">
        <f t="shared" si="22"/>
        <v>P124</v>
      </c>
      <c r="R64" s="4" t="str">
        <f t="shared" si="23"/>
        <v/>
      </c>
      <c r="S64" s="4" t="str">
        <f t="shared" si="24"/>
        <v/>
      </c>
      <c r="T64" s="4" t="str">
        <f t="shared" si="25"/>
        <v/>
      </c>
      <c r="U64" s="4" t="str">
        <f t="shared" si="26"/>
        <v/>
      </c>
      <c r="V64" s="4" t="str">
        <f t="shared" si="27"/>
        <v/>
      </c>
      <c r="W64" s="4" t="str">
        <f t="shared" si="28"/>
        <v/>
      </c>
      <c r="X64" s="4" t="str">
        <f t="shared" si="29"/>
        <v/>
      </c>
      <c r="Y64" s="4">
        <f t="shared" si="30"/>
        <v>1</v>
      </c>
      <c r="Z64" s="4" t="str">
        <f t="shared" si="31"/>
        <v/>
      </c>
      <c r="AA64" s="4" t="str">
        <f t="shared" si="32"/>
        <v/>
      </c>
      <c r="AB64" s="4" t="str">
        <f t="shared" si="33"/>
        <v/>
      </c>
      <c r="AC64" s="4" t="str">
        <f t="shared" si="34"/>
        <v/>
      </c>
      <c r="AD64" s="4" t="str">
        <f t="shared" si="35"/>
        <v/>
      </c>
      <c r="AE64" s="4" t="str">
        <f t="shared" si="36"/>
        <v/>
      </c>
      <c r="AF64" s="4" t="str">
        <f t="shared" si="37"/>
        <v/>
      </c>
      <c r="AG64" s="4" t="str">
        <f t="shared" si="38"/>
        <v/>
      </c>
      <c r="AH64" s="4" t="str">
        <f t="shared" si="49"/>
        <v/>
      </c>
      <c r="AI64" s="4" t="str">
        <f t="shared" si="50"/>
        <v/>
      </c>
      <c r="AJ64" s="4" t="str">
        <f t="shared" si="51"/>
        <v/>
      </c>
      <c r="AK64" s="4" t="str">
        <f t="shared" si="52"/>
        <v/>
      </c>
      <c r="AL64" s="4">
        <f t="shared" si="53"/>
        <v>0.7</v>
      </c>
      <c r="AM64" s="4" t="str">
        <f t="shared" si="54"/>
        <v/>
      </c>
      <c r="AN64" s="4" t="str">
        <f t="shared" si="55"/>
        <v/>
      </c>
      <c r="AO64" s="4" t="str">
        <f t="shared" si="56"/>
        <v/>
      </c>
      <c r="AP64" s="4" t="str">
        <f t="shared" si="57"/>
        <v/>
      </c>
      <c r="AQ64" s="4" t="str">
        <f t="shared" si="58"/>
        <v/>
      </c>
      <c r="AR64" s="4" t="str">
        <f t="shared" si="59"/>
        <v/>
      </c>
      <c r="AS64" s="4" t="str">
        <f t="shared" si="60"/>
        <v/>
      </c>
      <c r="AT64" s="4">
        <f t="shared" si="39"/>
        <v>0.30000000000000004</v>
      </c>
      <c r="AU64" s="13">
        <f t="shared" si="40"/>
        <v>-37.4</v>
      </c>
      <c r="AW64" s="4">
        <f t="shared" si="41"/>
        <v>1</v>
      </c>
      <c r="AX64" s="4">
        <f t="shared" si="42"/>
        <v>0</v>
      </c>
      <c r="AY64" s="4">
        <f t="shared" si="61"/>
        <v>0.7</v>
      </c>
      <c r="AZ64" s="4">
        <f t="shared" si="43"/>
        <v>0.30000000000000004</v>
      </c>
      <c r="BB64" s="4" t="str">
        <f t="shared" si="44"/>
        <v/>
      </c>
      <c r="BC64" s="4" t="str">
        <f t="shared" si="45"/>
        <v>P124</v>
      </c>
      <c r="BD64" s="4" t="str">
        <f t="shared" si="46"/>
        <v/>
      </c>
    </row>
    <row r="65" spans="1:56">
      <c r="A65" s="8" t="s">
        <v>14</v>
      </c>
      <c r="B65" s="2">
        <v>1</v>
      </c>
      <c r="C65" s="2">
        <v>3</v>
      </c>
      <c r="D65" s="2">
        <v>1</v>
      </c>
      <c r="F65" s="13">
        <f t="shared" si="15"/>
        <v>16</v>
      </c>
      <c r="H65" s="4">
        <f t="shared" si="16"/>
        <v>0.7</v>
      </c>
      <c r="I65" s="13">
        <f t="shared" si="17"/>
        <v>7</v>
      </c>
      <c r="J65" s="13">
        <f t="shared" si="47"/>
        <v>0</v>
      </c>
      <c r="K65" s="13">
        <f t="shared" si="48"/>
        <v>2.0999999999999996</v>
      </c>
      <c r="L65" s="13">
        <f t="shared" si="18"/>
        <v>0</v>
      </c>
      <c r="M65" s="13">
        <f t="shared" si="19"/>
        <v>0</v>
      </c>
      <c r="N65" s="13">
        <f t="shared" si="20"/>
        <v>9.1</v>
      </c>
      <c r="O65" s="13">
        <f t="shared" si="21"/>
        <v>6.9</v>
      </c>
      <c r="Q65" s="8" t="str">
        <f t="shared" si="22"/>
        <v>P131</v>
      </c>
      <c r="R65" s="4" t="str">
        <f t="shared" si="23"/>
        <v/>
      </c>
      <c r="S65" s="4" t="str">
        <f t="shared" si="24"/>
        <v/>
      </c>
      <c r="T65" s="4" t="str">
        <f t="shared" si="25"/>
        <v/>
      </c>
      <c r="U65" s="4" t="str">
        <f t="shared" si="26"/>
        <v/>
      </c>
      <c r="V65" s="4">
        <f t="shared" si="27"/>
        <v>1</v>
      </c>
      <c r="W65" s="4" t="str">
        <f t="shared" si="28"/>
        <v/>
      </c>
      <c r="X65" s="4" t="str">
        <f t="shared" si="29"/>
        <v/>
      </c>
      <c r="Y65" s="4" t="str">
        <f t="shared" si="30"/>
        <v/>
      </c>
      <c r="Z65" s="4" t="str">
        <f t="shared" si="31"/>
        <v/>
      </c>
      <c r="AA65" s="4" t="str">
        <f t="shared" si="32"/>
        <v/>
      </c>
      <c r="AB65" s="4" t="str">
        <f t="shared" si="33"/>
        <v/>
      </c>
      <c r="AC65" s="4" t="str">
        <f t="shared" si="34"/>
        <v/>
      </c>
      <c r="AD65" s="4" t="str">
        <f t="shared" si="35"/>
        <v/>
      </c>
      <c r="AE65" s="4" t="str">
        <f t="shared" si="36"/>
        <v/>
      </c>
      <c r="AF65" s="4" t="str">
        <f t="shared" si="37"/>
        <v/>
      </c>
      <c r="AG65" s="4" t="str">
        <f t="shared" si="38"/>
        <v/>
      </c>
      <c r="AH65" s="4" t="str">
        <f t="shared" si="49"/>
        <v/>
      </c>
      <c r="AI65" s="4" t="str">
        <f t="shared" si="50"/>
        <v/>
      </c>
      <c r="AJ65" s="4" t="str">
        <f t="shared" si="51"/>
        <v/>
      </c>
      <c r="AK65" s="4" t="str">
        <f t="shared" si="52"/>
        <v/>
      </c>
      <c r="AL65" s="4" t="str">
        <f t="shared" si="53"/>
        <v/>
      </c>
      <c r="AM65" s="4" t="str">
        <f t="shared" si="54"/>
        <v/>
      </c>
      <c r="AN65" s="4" t="str">
        <f t="shared" si="55"/>
        <v/>
      </c>
      <c r="AO65" s="4" t="str">
        <f t="shared" si="56"/>
        <v/>
      </c>
      <c r="AP65" s="4">
        <f t="shared" si="57"/>
        <v>0.7</v>
      </c>
      <c r="AQ65" s="4" t="str">
        <f t="shared" si="58"/>
        <v/>
      </c>
      <c r="AR65" s="4" t="str">
        <f t="shared" si="59"/>
        <v/>
      </c>
      <c r="AS65" s="4" t="str">
        <f t="shared" si="60"/>
        <v/>
      </c>
      <c r="AT65" s="4">
        <f t="shared" si="39"/>
        <v>0.30000000000000004</v>
      </c>
      <c r="AU65" s="13">
        <f t="shared" si="40"/>
        <v>6.9</v>
      </c>
      <c r="AW65" s="4">
        <f t="shared" si="41"/>
        <v>1</v>
      </c>
      <c r="AX65" s="4">
        <f t="shared" si="42"/>
        <v>0</v>
      </c>
      <c r="AY65" s="4">
        <f t="shared" si="61"/>
        <v>0.7</v>
      </c>
      <c r="AZ65" s="4">
        <f t="shared" si="43"/>
        <v>0.30000000000000004</v>
      </c>
      <c r="BB65" s="4" t="str">
        <f t="shared" si="44"/>
        <v>P131</v>
      </c>
      <c r="BC65" s="4" t="str">
        <f t="shared" si="45"/>
        <v/>
      </c>
      <c r="BD65" s="4" t="str">
        <f t="shared" si="46"/>
        <v/>
      </c>
    </row>
    <row r="66" spans="1:56">
      <c r="A66" s="8" t="s">
        <v>14</v>
      </c>
      <c r="B66" s="2">
        <v>1</v>
      </c>
      <c r="C66" s="2">
        <v>3</v>
      </c>
      <c r="D66" s="2">
        <v>2</v>
      </c>
      <c r="F66" s="13">
        <f t="shared" si="15"/>
        <v>16</v>
      </c>
      <c r="H66" s="4">
        <f t="shared" si="16"/>
        <v>0.7</v>
      </c>
      <c r="I66" s="13">
        <f t="shared" si="17"/>
        <v>7</v>
      </c>
      <c r="J66" s="13">
        <f t="shared" si="47"/>
        <v>0</v>
      </c>
      <c r="K66" s="13">
        <f t="shared" si="48"/>
        <v>2.0999999999999996</v>
      </c>
      <c r="L66" s="13">
        <f t="shared" si="18"/>
        <v>15</v>
      </c>
      <c r="M66" s="13">
        <f t="shared" si="19"/>
        <v>0</v>
      </c>
      <c r="N66" s="13">
        <f t="shared" si="20"/>
        <v>24.1</v>
      </c>
      <c r="O66" s="13">
        <f t="shared" si="21"/>
        <v>-8.1000000000000014</v>
      </c>
      <c r="Q66" s="8" t="str">
        <f t="shared" si="22"/>
        <v>P132</v>
      </c>
      <c r="R66" s="4" t="str">
        <f t="shared" si="23"/>
        <v/>
      </c>
      <c r="S66" s="4" t="str">
        <f t="shared" si="24"/>
        <v/>
      </c>
      <c r="T66" s="4" t="str">
        <f t="shared" si="25"/>
        <v/>
      </c>
      <c r="U66" s="4" t="str">
        <f t="shared" si="26"/>
        <v/>
      </c>
      <c r="V66" s="4" t="str">
        <f t="shared" si="27"/>
        <v/>
      </c>
      <c r="W66" s="4">
        <f t="shared" si="28"/>
        <v>1</v>
      </c>
      <c r="X66" s="4" t="str">
        <f t="shared" si="29"/>
        <v/>
      </c>
      <c r="Y66" s="4" t="str">
        <f t="shared" si="30"/>
        <v/>
      </c>
      <c r="Z66" s="4" t="str">
        <f t="shared" si="31"/>
        <v/>
      </c>
      <c r="AA66" s="4" t="str">
        <f t="shared" si="32"/>
        <v/>
      </c>
      <c r="AB66" s="4" t="str">
        <f t="shared" si="33"/>
        <v/>
      </c>
      <c r="AC66" s="4" t="str">
        <f t="shared" si="34"/>
        <v/>
      </c>
      <c r="AD66" s="4" t="str">
        <f t="shared" si="35"/>
        <v/>
      </c>
      <c r="AE66" s="4" t="str">
        <f t="shared" si="36"/>
        <v/>
      </c>
      <c r="AF66" s="4" t="str">
        <f t="shared" si="37"/>
        <v/>
      </c>
      <c r="AG66" s="4" t="str">
        <f t="shared" si="38"/>
        <v/>
      </c>
      <c r="AH66" s="4" t="str">
        <f t="shared" si="49"/>
        <v/>
      </c>
      <c r="AI66" s="4" t="str">
        <f t="shared" si="50"/>
        <v/>
      </c>
      <c r="AJ66" s="4" t="str">
        <f t="shared" si="51"/>
        <v/>
      </c>
      <c r="AK66" s="4" t="str">
        <f t="shared" si="52"/>
        <v/>
      </c>
      <c r="AL66" s="4" t="str">
        <f t="shared" si="53"/>
        <v/>
      </c>
      <c r="AM66" s="4" t="str">
        <f t="shared" si="54"/>
        <v/>
      </c>
      <c r="AN66" s="4" t="str">
        <f t="shared" si="55"/>
        <v/>
      </c>
      <c r="AO66" s="4" t="str">
        <f t="shared" si="56"/>
        <v/>
      </c>
      <c r="AP66" s="4">
        <f t="shared" si="57"/>
        <v>0.7</v>
      </c>
      <c r="AQ66" s="4" t="str">
        <f t="shared" si="58"/>
        <v/>
      </c>
      <c r="AR66" s="4" t="str">
        <f t="shared" si="59"/>
        <v/>
      </c>
      <c r="AS66" s="4" t="str">
        <f t="shared" si="60"/>
        <v/>
      </c>
      <c r="AT66" s="4">
        <f t="shared" si="39"/>
        <v>0.30000000000000004</v>
      </c>
      <c r="AU66" s="13">
        <f t="shared" si="40"/>
        <v>-8.1000000000000014</v>
      </c>
      <c r="AW66" s="4">
        <f t="shared" si="41"/>
        <v>1</v>
      </c>
      <c r="AX66" s="4">
        <f t="shared" si="42"/>
        <v>0</v>
      </c>
      <c r="AY66" s="4">
        <f t="shared" si="61"/>
        <v>0.7</v>
      </c>
      <c r="AZ66" s="4">
        <f t="shared" si="43"/>
        <v>0.30000000000000004</v>
      </c>
      <c r="BB66" s="4" t="str">
        <f t="shared" si="44"/>
        <v/>
      </c>
      <c r="BC66" s="4" t="str">
        <f t="shared" si="45"/>
        <v>P132</v>
      </c>
      <c r="BD66" s="4" t="str">
        <f t="shared" si="46"/>
        <v/>
      </c>
    </row>
    <row r="67" spans="1:56">
      <c r="A67" s="8" t="s">
        <v>14</v>
      </c>
      <c r="B67" s="2">
        <v>1</v>
      </c>
      <c r="C67" s="2">
        <v>3</v>
      </c>
      <c r="D67" s="2">
        <v>3</v>
      </c>
      <c r="F67" s="13">
        <f t="shared" si="15"/>
        <v>16</v>
      </c>
      <c r="H67" s="4">
        <f t="shared" si="16"/>
        <v>0.7</v>
      </c>
      <c r="I67" s="13">
        <f t="shared" si="17"/>
        <v>7</v>
      </c>
      <c r="J67" s="13">
        <f t="shared" si="47"/>
        <v>0</v>
      </c>
      <c r="K67" s="13">
        <f t="shared" si="48"/>
        <v>2.0999999999999996</v>
      </c>
      <c r="L67" s="13">
        <f t="shared" si="18"/>
        <v>30</v>
      </c>
      <c r="M67" s="13">
        <f t="shared" si="19"/>
        <v>0</v>
      </c>
      <c r="N67" s="13">
        <f t="shared" si="20"/>
        <v>39.1</v>
      </c>
      <c r="O67" s="13">
        <f t="shared" si="21"/>
        <v>-23.1</v>
      </c>
      <c r="Q67" s="8" t="str">
        <f t="shared" si="22"/>
        <v>P133</v>
      </c>
      <c r="R67" s="4" t="str">
        <f t="shared" si="23"/>
        <v/>
      </c>
      <c r="S67" s="4" t="str">
        <f t="shared" si="24"/>
        <v/>
      </c>
      <c r="T67" s="4" t="str">
        <f t="shared" si="25"/>
        <v/>
      </c>
      <c r="U67" s="4" t="str">
        <f t="shared" si="26"/>
        <v/>
      </c>
      <c r="V67" s="4" t="str">
        <f t="shared" si="27"/>
        <v/>
      </c>
      <c r="W67" s="4" t="str">
        <f t="shared" si="28"/>
        <v/>
      </c>
      <c r="X67" s="4">
        <f t="shared" si="29"/>
        <v>1</v>
      </c>
      <c r="Y67" s="4" t="str">
        <f t="shared" si="30"/>
        <v/>
      </c>
      <c r="Z67" s="4" t="str">
        <f t="shared" si="31"/>
        <v/>
      </c>
      <c r="AA67" s="4" t="str">
        <f t="shared" si="32"/>
        <v/>
      </c>
      <c r="AB67" s="4" t="str">
        <f t="shared" si="33"/>
        <v/>
      </c>
      <c r="AC67" s="4" t="str">
        <f t="shared" si="34"/>
        <v/>
      </c>
      <c r="AD67" s="4" t="str">
        <f t="shared" si="35"/>
        <v/>
      </c>
      <c r="AE67" s="4" t="str">
        <f t="shared" si="36"/>
        <v/>
      </c>
      <c r="AF67" s="4" t="str">
        <f t="shared" si="37"/>
        <v/>
      </c>
      <c r="AG67" s="4" t="str">
        <f t="shared" si="38"/>
        <v/>
      </c>
      <c r="AH67" s="4" t="str">
        <f t="shared" si="49"/>
        <v/>
      </c>
      <c r="AI67" s="4" t="str">
        <f t="shared" si="50"/>
        <v/>
      </c>
      <c r="AJ67" s="4" t="str">
        <f t="shared" si="51"/>
        <v/>
      </c>
      <c r="AK67" s="4" t="str">
        <f t="shared" si="52"/>
        <v/>
      </c>
      <c r="AL67" s="4" t="str">
        <f t="shared" si="53"/>
        <v/>
      </c>
      <c r="AM67" s="4" t="str">
        <f t="shared" si="54"/>
        <v/>
      </c>
      <c r="AN67" s="4" t="str">
        <f t="shared" si="55"/>
        <v/>
      </c>
      <c r="AO67" s="4" t="str">
        <f t="shared" si="56"/>
        <v/>
      </c>
      <c r="AP67" s="4">
        <f t="shared" si="57"/>
        <v>0.7</v>
      </c>
      <c r="AQ67" s="4" t="str">
        <f t="shared" si="58"/>
        <v/>
      </c>
      <c r="AR67" s="4" t="str">
        <f t="shared" si="59"/>
        <v/>
      </c>
      <c r="AS67" s="4" t="str">
        <f t="shared" si="60"/>
        <v/>
      </c>
      <c r="AT67" s="4">
        <f t="shared" si="39"/>
        <v>0.30000000000000004</v>
      </c>
      <c r="AU67" s="13">
        <f t="shared" si="40"/>
        <v>-23.1</v>
      </c>
      <c r="AW67" s="4">
        <f t="shared" si="41"/>
        <v>1</v>
      </c>
      <c r="AX67" s="4">
        <f t="shared" si="42"/>
        <v>0</v>
      </c>
      <c r="AY67" s="4">
        <f t="shared" si="61"/>
        <v>0.7</v>
      </c>
      <c r="AZ67" s="4">
        <f t="shared" si="43"/>
        <v>0.30000000000000004</v>
      </c>
      <c r="BB67" s="4" t="str">
        <f t="shared" si="44"/>
        <v/>
      </c>
      <c r="BC67" s="4" t="str">
        <f t="shared" si="45"/>
        <v>P133</v>
      </c>
      <c r="BD67" s="4" t="str">
        <f t="shared" si="46"/>
        <v/>
      </c>
    </row>
    <row r="68" spans="1:56">
      <c r="A68" s="8" t="s">
        <v>14</v>
      </c>
      <c r="B68" s="2">
        <v>1</v>
      </c>
      <c r="C68" s="2">
        <v>3</v>
      </c>
      <c r="D68" s="2">
        <v>4</v>
      </c>
      <c r="F68" s="13">
        <f t="shared" si="15"/>
        <v>16</v>
      </c>
      <c r="H68" s="4">
        <f t="shared" si="16"/>
        <v>0.7</v>
      </c>
      <c r="I68" s="13">
        <f t="shared" si="17"/>
        <v>7</v>
      </c>
      <c r="J68" s="13">
        <f t="shared" si="47"/>
        <v>0</v>
      </c>
      <c r="K68" s="13">
        <f t="shared" si="48"/>
        <v>2.0999999999999996</v>
      </c>
      <c r="L68" s="13">
        <f t="shared" si="18"/>
        <v>45</v>
      </c>
      <c r="M68" s="13">
        <f t="shared" si="19"/>
        <v>0</v>
      </c>
      <c r="N68" s="13">
        <f t="shared" si="20"/>
        <v>54.1</v>
      </c>
      <c r="O68" s="13">
        <f t="shared" si="21"/>
        <v>-38.1</v>
      </c>
      <c r="Q68" s="8" t="str">
        <f t="shared" si="22"/>
        <v>P134</v>
      </c>
      <c r="R68" s="4" t="str">
        <f t="shared" si="23"/>
        <v/>
      </c>
      <c r="S68" s="4" t="str">
        <f t="shared" si="24"/>
        <v/>
      </c>
      <c r="T68" s="4" t="str">
        <f t="shared" si="25"/>
        <v/>
      </c>
      <c r="U68" s="4" t="str">
        <f t="shared" si="26"/>
        <v/>
      </c>
      <c r="V68" s="4" t="str">
        <f t="shared" si="27"/>
        <v/>
      </c>
      <c r="W68" s="4" t="str">
        <f t="shared" si="28"/>
        <v/>
      </c>
      <c r="X68" s="4" t="str">
        <f t="shared" si="29"/>
        <v/>
      </c>
      <c r="Y68" s="4">
        <f t="shared" si="30"/>
        <v>1</v>
      </c>
      <c r="Z68" s="4" t="str">
        <f t="shared" si="31"/>
        <v/>
      </c>
      <c r="AA68" s="4" t="str">
        <f t="shared" si="32"/>
        <v/>
      </c>
      <c r="AB68" s="4" t="str">
        <f t="shared" si="33"/>
        <v/>
      </c>
      <c r="AC68" s="4" t="str">
        <f t="shared" si="34"/>
        <v/>
      </c>
      <c r="AD68" s="4" t="str">
        <f t="shared" si="35"/>
        <v/>
      </c>
      <c r="AE68" s="4" t="str">
        <f t="shared" si="36"/>
        <v/>
      </c>
      <c r="AF68" s="4" t="str">
        <f t="shared" si="37"/>
        <v/>
      </c>
      <c r="AG68" s="4" t="str">
        <f t="shared" si="38"/>
        <v/>
      </c>
      <c r="AH68" s="4" t="str">
        <f t="shared" si="49"/>
        <v/>
      </c>
      <c r="AI68" s="4" t="str">
        <f t="shared" si="50"/>
        <v/>
      </c>
      <c r="AJ68" s="4" t="str">
        <f t="shared" si="51"/>
        <v/>
      </c>
      <c r="AK68" s="4" t="str">
        <f t="shared" si="52"/>
        <v/>
      </c>
      <c r="AL68" s="4" t="str">
        <f t="shared" si="53"/>
        <v/>
      </c>
      <c r="AM68" s="4" t="str">
        <f t="shared" si="54"/>
        <v/>
      </c>
      <c r="AN68" s="4" t="str">
        <f t="shared" si="55"/>
        <v/>
      </c>
      <c r="AO68" s="4" t="str">
        <f t="shared" si="56"/>
        <v/>
      </c>
      <c r="AP68" s="4">
        <f t="shared" si="57"/>
        <v>0.7</v>
      </c>
      <c r="AQ68" s="4" t="str">
        <f t="shared" si="58"/>
        <v/>
      </c>
      <c r="AR68" s="4" t="str">
        <f t="shared" si="59"/>
        <v/>
      </c>
      <c r="AS68" s="4" t="str">
        <f t="shared" si="60"/>
        <v/>
      </c>
      <c r="AT68" s="4">
        <f t="shared" si="39"/>
        <v>0.30000000000000004</v>
      </c>
      <c r="AU68" s="13">
        <f t="shared" si="40"/>
        <v>-38.1</v>
      </c>
      <c r="AW68" s="4">
        <f t="shared" si="41"/>
        <v>1</v>
      </c>
      <c r="AX68" s="4">
        <f t="shared" si="42"/>
        <v>0</v>
      </c>
      <c r="AY68" s="4">
        <f t="shared" si="61"/>
        <v>0.7</v>
      </c>
      <c r="AZ68" s="4">
        <f t="shared" si="43"/>
        <v>0.30000000000000004</v>
      </c>
      <c r="BB68" s="4" t="str">
        <f t="shared" si="44"/>
        <v/>
      </c>
      <c r="BC68" s="4" t="str">
        <f t="shared" si="45"/>
        <v>P134</v>
      </c>
      <c r="BD68" s="4" t="str">
        <f t="shared" si="46"/>
        <v/>
      </c>
    </row>
    <row r="69" spans="1:56">
      <c r="A69" s="8" t="s">
        <v>14</v>
      </c>
      <c r="B69" s="2">
        <v>2</v>
      </c>
      <c r="C69" s="2">
        <v>1</v>
      </c>
      <c r="D69" s="2">
        <v>1</v>
      </c>
      <c r="F69" s="13">
        <f t="shared" si="15"/>
        <v>16</v>
      </c>
      <c r="H69" s="4">
        <f t="shared" si="16"/>
        <v>0.7</v>
      </c>
      <c r="I69" s="13">
        <f t="shared" si="17"/>
        <v>7</v>
      </c>
      <c r="J69" s="13">
        <f t="shared" si="47"/>
        <v>0</v>
      </c>
      <c r="K69" s="13">
        <f t="shared" si="48"/>
        <v>0</v>
      </c>
      <c r="L69" s="13">
        <f t="shared" si="18"/>
        <v>0</v>
      </c>
      <c r="M69" s="13">
        <f t="shared" si="19"/>
        <v>18</v>
      </c>
      <c r="N69" s="13">
        <f t="shared" si="20"/>
        <v>25</v>
      </c>
      <c r="O69" s="13">
        <f t="shared" si="21"/>
        <v>-9</v>
      </c>
      <c r="Q69" s="8" t="str">
        <f t="shared" si="22"/>
        <v>P211</v>
      </c>
      <c r="R69" s="4" t="str">
        <f t="shared" si="23"/>
        <v/>
      </c>
      <c r="S69" s="4" t="str">
        <f t="shared" si="24"/>
        <v/>
      </c>
      <c r="T69" s="4" t="str">
        <f t="shared" si="25"/>
        <v/>
      </c>
      <c r="U69" s="4" t="str">
        <f t="shared" si="26"/>
        <v/>
      </c>
      <c r="V69" s="4">
        <f t="shared" si="27"/>
        <v>1</v>
      </c>
      <c r="W69" s="4" t="str">
        <f t="shared" si="28"/>
        <v/>
      </c>
      <c r="X69" s="4" t="str">
        <f t="shared" si="29"/>
        <v/>
      </c>
      <c r="Y69" s="4" t="str">
        <f t="shared" si="30"/>
        <v/>
      </c>
      <c r="Z69" s="4" t="str">
        <f t="shared" si="31"/>
        <v/>
      </c>
      <c r="AA69" s="4" t="str">
        <f t="shared" si="32"/>
        <v/>
      </c>
      <c r="AB69" s="4" t="str">
        <f t="shared" si="33"/>
        <v/>
      </c>
      <c r="AC69" s="4" t="str">
        <f t="shared" si="34"/>
        <v/>
      </c>
      <c r="AD69" s="4" t="str">
        <f t="shared" si="35"/>
        <v/>
      </c>
      <c r="AE69" s="4" t="str">
        <f t="shared" si="36"/>
        <v/>
      </c>
      <c r="AF69" s="4" t="str">
        <f t="shared" si="37"/>
        <v/>
      </c>
      <c r="AG69" s="4" t="str">
        <f t="shared" si="38"/>
        <v/>
      </c>
      <c r="AH69" s="4" t="str">
        <f t="shared" si="49"/>
        <v/>
      </c>
      <c r="AI69" s="4">
        <f t="shared" si="50"/>
        <v>0.7</v>
      </c>
      <c r="AJ69" s="4" t="str">
        <f t="shared" si="51"/>
        <v/>
      </c>
      <c r="AK69" s="4" t="str">
        <f t="shared" si="52"/>
        <v/>
      </c>
      <c r="AL69" s="4" t="str">
        <f t="shared" si="53"/>
        <v/>
      </c>
      <c r="AM69" s="4" t="str">
        <f t="shared" si="54"/>
        <v/>
      </c>
      <c r="AN69" s="4" t="str">
        <f t="shared" si="55"/>
        <v/>
      </c>
      <c r="AO69" s="4" t="str">
        <f t="shared" si="56"/>
        <v/>
      </c>
      <c r="AP69" s="4" t="str">
        <f t="shared" si="57"/>
        <v/>
      </c>
      <c r="AQ69" s="4" t="str">
        <f t="shared" si="58"/>
        <v/>
      </c>
      <c r="AR69" s="4" t="str">
        <f t="shared" si="59"/>
        <v/>
      </c>
      <c r="AS69" s="4" t="str">
        <f t="shared" si="60"/>
        <v/>
      </c>
      <c r="AT69" s="4">
        <f t="shared" si="39"/>
        <v>0.30000000000000004</v>
      </c>
      <c r="AU69" s="13">
        <f t="shared" si="40"/>
        <v>-9</v>
      </c>
      <c r="AW69" s="4">
        <f t="shared" si="41"/>
        <v>0</v>
      </c>
      <c r="AX69" s="4">
        <f t="shared" si="42"/>
        <v>1</v>
      </c>
      <c r="AY69" s="4">
        <f t="shared" si="61"/>
        <v>0.7</v>
      </c>
      <c r="AZ69" s="4">
        <f t="shared" si="43"/>
        <v>0.30000000000000004</v>
      </c>
      <c r="BB69" s="4" t="str">
        <f t="shared" si="44"/>
        <v/>
      </c>
      <c r="BC69" s="4" t="str">
        <f t="shared" si="45"/>
        <v/>
      </c>
      <c r="BD69" s="4" t="str">
        <f t="shared" si="46"/>
        <v>P211</v>
      </c>
    </row>
    <row r="70" spans="1:56">
      <c r="A70" s="8" t="s">
        <v>14</v>
      </c>
      <c r="B70" s="2">
        <v>2</v>
      </c>
      <c r="C70" s="2">
        <v>1</v>
      </c>
      <c r="D70" s="2">
        <v>2</v>
      </c>
      <c r="F70" s="13">
        <f t="shared" si="15"/>
        <v>16</v>
      </c>
      <c r="H70" s="4">
        <f t="shared" si="16"/>
        <v>0.7</v>
      </c>
      <c r="I70" s="13">
        <f t="shared" si="17"/>
        <v>7</v>
      </c>
      <c r="J70" s="13">
        <f t="shared" si="47"/>
        <v>0</v>
      </c>
      <c r="K70" s="13">
        <f t="shared" si="48"/>
        <v>0</v>
      </c>
      <c r="L70" s="13">
        <f t="shared" si="18"/>
        <v>0</v>
      </c>
      <c r="M70" s="13">
        <f t="shared" si="19"/>
        <v>0</v>
      </c>
      <c r="N70" s="13">
        <f t="shared" si="20"/>
        <v>7</v>
      </c>
      <c r="O70" s="13">
        <f t="shared" si="21"/>
        <v>9</v>
      </c>
      <c r="Q70" s="8" t="str">
        <f t="shared" si="22"/>
        <v>P212</v>
      </c>
      <c r="R70" s="4" t="str">
        <f t="shared" si="23"/>
        <v/>
      </c>
      <c r="S70" s="4" t="str">
        <f t="shared" si="24"/>
        <v/>
      </c>
      <c r="T70" s="4" t="str">
        <f t="shared" si="25"/>
        <v/>
      </c>
      <c r="U70" s="4" t="str">
        <f t="shared" si="26"/>
        <v/>
      </c>
      <c r="V70" s="4" t="str">
        <f t="shared" si="27"/>
        <v/>
      </c>
      <c r="W70" s="4">
        <f t="shared" si="28"/>
        <v>1</v>
      </c>
      <c r="X70" s="4" t="str">
        <f t="shared" si="29"/>
        <v/>
      </c>
      <c r="Y70" s="4" t="str">
        <f t="shared" si="30"/>
        <v/>
      </c>
      <c r="Z70" s="4" t="str">
        <f t="shared" si="31"/>
        <v/>
      </c>
      <c r="AA70" s="4" t="str">
        <f t="shared" si="32"/>
        <v/>
      </c>
      <c r="AB70" s="4" t="str">
        <f t="shared" si="33"/>
        <v/>
      </c>
      <c r="AC70" s="4" t="str">
        <f t="shared" si="34"/>
        <v/>
      </c>
      <c r="AD70" s="4" t="str">
        <f t="shared" si="35"/>
        <v/>
      </c>
      <c r="AE70" s="4" t="str">
        <f t="shared" si="36"/>
        <v/>
      </c>
      <c r="AF70" s="4" t="str">
        <f t="shared" si="37"/>
        <v/>
      </c>
      <c r="AG70" s="4" t="str">
        <f t="shared" si="38"/>
        <v/>
      </c>
      <c r="AH70" s="4" t="str">
        <f t="shared" si="49"/>
        <v/>
      </c>
      <c r="AI70" s="4">
        <f t="shared" si="50"/>
        <v>0.7</v>
      </c>
      <c r="AJ70" s="4" t="str">
        <f t="shared" si="51"/>
        <v/>
      </c>
      <c r="AK70" s="4" t="str">
        <f t="shared" si="52"/>
        <v/>
      </c>
      <c r="AL70" s="4" t="str">
        <f t="shared" si="53"/>
        <v/>
      </c>
      <c r="AM70" s="4" t="str">
        <f t="shared" si="54"/>
        <v/>
      </c>
      <c r="AN70" s="4" t="str">
        <f t="shared" si="55"/>
        <v/>
      </c>
      <c r="AO70" s="4" t="str">
        <f t="shared" si="56"/>
        <v/>
      </c>
      <c r="AP70" s="4" t="str">
        <f t="shared" si="57"/>
        <v/>
      </c>
      <c r="AQ70" s="4" t="str">
        <f t="shared" si="58"/>
        <v/>
      </c>
      <c r="AR70" s="4" t="str">
        <f t="shared" si="59"/>
        <v/>
      </c>
      <c r="AS70" s="4" t="str">
        <f t="shared" si="60"/>
        <v/>
      </c>
      <c r="AT70" s="4">
        <f t="shared" si="39"/>
        <v>0.30000000000000004</v>
      </c>
      <c r="AU70" s="13">
        <f t="shared" si="40"/>
        <v>9</v>
      </c>
      <c r="AW70" s="4">
        <f t="shared" si="41"/>
        <v>0</v>
      </c>
      <c r="AX70" s="4">
        <f t="shared" si="42"/>
        <v>1</v>
      </c>
      <c r="AY70" s="4">
        <f t="shared" si="61"/>
        <v>0.7</v>
      </c>
      <c r="AZ70" s="4">
        <f t="shared" si="43"/>
        <v>0.30000000000000004</v>
      </c>
      <c r="BB70" s="4" t="str">
        <f t="shared" si="44"/>
        <v>P212</v>
      </c>
      <c r="BC70" s="4" t="str">
        <f t="shared" si="45"/>
        <v/>
      </c>
      <c r="BD70" s="4" t="str">
        <f t="shared" si="46"/>
        <v/>
      </c>
    </row>
    <row r="71" spans="1:56">
      <c r="A71" s="8" t="s">
        <v>14</v>
      </c>
      <c r="B71" s="2">
        <v>2</v>
      </c>
      <c r="C71" s="2">
        <v>1</v>
      </c>
      <c r="D71" s="2">
        <v>3</v>
      </c>
      <c r="F71" s="13">
        <f t="shared" si="15"/>
        <v>16</v>
      </c>
      <c r="H71" s="4">
        <f t="shared" si="16"/>
        <v>0.7</v>
      </c>
      <c r="I71" s="13">
        <f t="shared" si="17"/>
        <v>7</v>
      </c>
      <c r="J71" s="13">
        <f t="shared" si="47"/>
        <v>0</v>
      </c>
      <c r="K71" s="13">
        <f t="shared" si="48"/>
        <v>0</v>
      </c>
      <c r="L71" s="13">
        <f t="shared" si="18"/>
        <v>15</v>
      </c>
      <c r="M71" s="13">
        <f t="shared" si="19"/>
        <v>0</v>
      </c>
      <c r="N71" s="13">
        <f t="shared" si="20"/>
        <v>22</v>
      </c>
      <c r="O71" s="13">
        <f t="shared" si="21"/>
        <v>-6</v>
      </c>
      <c r="Q71" s="8" t="str">
        <f t="shared" si="22"/>
        <v>P213</v>
      </c>
      <c r="R71" s="4" t="str">
        <f t="shared" si="23"/>
        <v/>
      </c>
      <c r="S71" s="4" t="str">
        <f t="shared" si="24"/>
        <v/>
      </c>
      <c r="T71" s="4" t="str">
        <f t="shared" si="25"/>
        <v/>
      </c>
      <c r="U71" s="4" t="str">
        <f t="shared" si="26"/>
        <v/>
      </c>
      <c r="V71" s="4" t="str">
        <f t="shared" si="27"/>
        <v/>
      </c>
      <c r="W71" s="4" t="str">
        <f t="shared" si="28"/>
        <v/>
      </c>
      <c r="X71" s="4">
        <f t="shared" si="29"/>
        <v>1</v>
      </c>
      <c r="Y71" s="4" t="str">
        <f t="shared" si="30"/>
        <v/>
      </c>
      <c r="Z71" s="4" t="str">
        <f t="shared" si="31"/>
        <v/>
      </c>
      <c r="AA71" s="4" t="str">
        <f t="shared" si="32"/>
        <v/>
      </c>
      <c r="AB71" s="4" t="str">
        <f t="shared" si="33"/>
        <v/>
      </c>
      <c r="AC71" s="4" t="str">
        <f t="shared" si="34"/>
        <v/>
      </c>
      <c r="AD71" s="4" t="str">
        <f t="shared" si="35"/>
        <v/>
      </c>
      <c r="AE71" s="4" t="str">
        <f t="shared" si="36"/>
        <v/>
      </c>
      <c r="AF71" s="4" t="str">
        <f t="shared" si="37"/>
        <v/>
      </c>
      <c r="AG71" s="4" t="str">
        <f t="shared" si="38"/>
        <v/>
      </c>
      <c r="AH71" s="4" t="str">
        <f t="shared" si="49"/>
        <v/>
      </c>
      <c r="AI71" s="4">
        <f t="shared" si="50"/>
        <v>0.7</v>
      </c>
      <c r="AJ71" s="4" t="str">
        <f t="shared" si="51"/>
        <v/>
      </c>
      <c r="AK71" s="4" t="str">
        <f t="shared" si="52"/>
        <v/>
      </c>
      <c r="AL71" s="4" t="str">
        <f t="shared" si="53"/>
        <v/>
      </c>
      <c r="AM71" s="4" t="str">
        <f t="shared" si="54"/>
        <v/>
      </c>
      <c r="AN71" s="4" t="str">
        <f t="shared" si="55"/>
        <v/>
      </c>
      <c r="AO71" s="4" t="str">
        <f t="shared" si="56"/>
        <v/>
      </c>
      <c r="AP71" s="4" t="str">
        <f t="shared" si="57"/>
        <v/>
      </c>
      <c r="AQ71" s="4" t="str">
        <f t="shared" si="58"/>
        <v/>
      </c>
      <c r="AR71" s="4" t="str">
        <f t="shared" si="59"/>
        <v/>
      </c>
      <c r="AS71" s="4" t="str">
        <f t="shared" si="60"/>
        <v/>
      </c>
      <c r="AT71" s="4">
        <f t="shared" si="39"/>
        <v>0.30000000000000004</v>
      </c>
      <c r="AU71" s="13">
        <f t="shared" si="40"/>
        <v>-6</v>
      </c>
      <c r="AW71" s="4">
        <f t="shared" si="41"/>
        <v>0</v>
      </c>
      <c r="AX71" s="4">
        <f t="shared" si="42"/>
        <v>1</v>
      </c>
      <c r="AY71" s="4">
        <f t="shared" si="61"/>
        <v>0.7</v>
      </c>
      <c r="AZ71" s="4">
        <f t="shared" si="43"/>
        <v>0.30000000000000004</v>
      </c>
      <c r="BB71" s="4" t="str">
        <f t="shared" si="44"/>
        <v/>
      </c>
      <c r="BC71" s="4" t="str">
        <f t="shared" si="45"/>
        <v>P213</v>
      </c>
      <c r="BD71" s="4" t="str">
        <f t="shared" si="46"/>
        <v/>
      </c>
    </row>
    <row r="72" spans="1:56">
      <c r="A72" s="8" t="s">
        <v>14</v>
      </c>
      <c r="B72" s="2">
        <v>2</v>
      </c>
      <c r="C72" s="2">
        <v>1</v>
      </c>
      <c r="D72" s="2">
        <v>4</v>
      </c>
      <c r="F72" s="13">
        <f t="shared" si="15"/>
        <v>16</v>
      </c>
      <c r="H72" s="4">
        <f t="shared" si="16"/>
        <v>0.7</v>
      </c>
      <c r="I72" s="13">
        <f t="shared" si="17"/>
        <v>7</v>
      </c>
      <c r="J72" s="13">
        <f t="shared" si="47"/>
        <v>0</v>
      </c>
      <c r="K72" s="13">
        <f t="shared" si="48"/>
        <v>0</v>
      </c>
      <c r="L72" s="13">
        <f t="shared" si="18"/>
        <v>30</v>
      </c>
      <c r="M72" s="13">
        <f t="shared" si="19"/>
        <v>0</v>
      </c>
      <c r="N72" s="13">
        <f t="shared" si="20"/>
        <v>37</v>
      </c>
      <c r="O72" s="13">
        <f t="shared" si="21"/>
        <v>-21</v>
      </c>
      <c r="Q72" s="8" t="str">
        <f t="shared" si="22"/>
        <v>P214</v>
      </c>
      <c r="R72" s="4" t="str">
        <f t="shared" si="23"/>
        <v/>
      </c>
      <c r="S72" s="4" t="str">
        <f t="shared" si="24"/>
        <v/>
      </c>
      <c r="T72" s="4" t="str">
        <f t="shared" si="25"/>
        <v/>
      </c>
      <c r="U72" s="4" t="str">
        <f t="shared" si="26"/>
        <v/>
      </c>
      <c r="V72" s="4" t="str">
        <f t="shared" si="27"/>
        <v/>
      </c>
      <c r="W72" s="4" t="str">
        <f t="shared" si="28"/>
        <v/>
      </c>
      <c r="X72" s="4" t="str">
        <f t="shared" si="29"/>
        <v/>
      </c>
      <c r="Y72" s="4">
        <f t="shared" si="30"/>
        <v>1</v>
      </c>
      <c r="Z72" s="4" t="str">
        <f t="shared" si="31"/>
        <v/>
      </c>
      <c r="AA72" s="4" t="str">
        <f t="shared" si="32"/>
        <v/>
      </c>
      <c r="AB72" s="4" t="str">
        <f t="shared" si="33"/>
        <v/>
      </c>
      <c r="AC72" s="4" t="str">
        <f t="shared" si="34"/>
        <v/>
      </c>
      <c r="AD72" s="4" t="str">
        <f t="shared" si="35"/>
        <v/>
      </c>
      <c r="AE72" s="4" t="str">
        <f t="shared" si="36"/>
        <v/>
      </c>
      <c r="AF72" s="4" t="str">
        <f t="shared" si="37"/>
        <v/>
      </c>
      <c r="AG72" s="4" t="str">
        <f t="shared" si="38"/>
        <v/>
      </c>
      <c r="AH72" s="4" t="str">
        <f t="shared" si="49"/>
        <v/>
      </c>
      <c r="AI72" s="4">
        <f t="shared" si="50"/>
        <v>0.7</v>
      </c>
      <c r="AJ72" s="4" t="str">
        <f t="shared" si="51"/>
        <v/>
      </c>
      <c r="AK72" s="4" t="str">
        <f t="shared" si="52"/>
        <v/>
      </c>
      <c r="AL72" s="4" t="str">
        <f t="shared" si="53"/>
        <v/>
      </c>
      <c r="AM72" s="4" t="str">
        <f t="shared" si="54"/>
        <v/>
      </c>
      <c r="AN72" s="4" t="str">
        <f t="shared" si="55"/>
        <v/>
      </c>
      <c r="AO72" s="4" t="str">
        <f t="shared" si="56"/>
        <v/>
      </c>
      <c r="AP72" s="4" t="str">
        <f t="shared" si="57"/>
        <v/>
      </c>
      <c r="AQ72" s="4" t="str">
        <f t="shared" si="58"/>
        <v/>
      </c>
      <c r="AR72" s="4" t="str">
        <f t="shared" si="59"/>
        <v/>
      </c>
      <c r="AS72" s="4" t="str">
        <f t="shared" si="60"/>
        <v/>
      </c>
      <c r="AT72" s="4">
        <f t="shared" si="39"/>
        <v>0.30000000000000004</v>
      </c>
      <c r="AU72" s="13">
        <f t="shared" si="40"/>
        <v>-21</v>
      </c>
      <c r="AW72" s="4">
        <f t="shared" si="41"/>
        <v>0</v>
      </c>
      <c r="AX72" s="4">
        <f t="shared" si="42"/>
        <v>1</v>
      </c>
      <c r="AY72" s="4">
        <f t="shared" si="61"/>
        <v>0.7</v>
      </c>
      <c r="AZ72" s="4">
        <f t="shared" si="43"/>
        <v>0.30000000000000004</v>
      </c>
      <c r="BB72" s="4" t="str">
        <f t="shared" si="44"/>
        <v/>
      </c>
      <c r="BC72" s="4" t="str">
        <f t="shared" si="45"/>
        <v>P214</v>
      </c>
      <c r="BD72" s="4" t="str">
        <f t="shared" si="46"/>
        <v/>
      </c>
    </row>
    <row r="73" spans="1:56">
      <c r="A73" s="8" t="s">
        <v>14</v>
      </c>
      <c r="B73" s="2">
        <v>2</v>
      </c>
      <c r="C73" s="2">
        <v>2</v>
      </c>
      <c r="D73" s="2">
        <v>1</v>
      </c>
      <c r="F73" s="13">
        <f t="shared" si="15"/>
        <v>16</v>
      </c>
      <c r="H73" s="4">
        <f t="shared" si="16"/>
        <v>0.7</v>
      </c>
      <c r="I73" s="13">
        <f t="shared" si="17"/>
        <v>7</v>
      </c>
      <c r="J73" s="13">
        <f t="shared" ref="J73:J104" si="62">IF(C73=2,H73*$J$7,0)</f>
        <v>1.4</v>
      </c>
      <c r="K73" s="13">
        <f t="shared" ref="K73:K104" si="63">IF(C73=3,H73*$K$7,0)</f>
        <v>0</v>
      </c>
      <c r="L73" s="13">
        <f t="shared" si="18"/>
        <v>0</v>
      </c>
      <c r="M73" s="13">
        <f t="shared" si="19"/>
        <v>18</v>
      </c>
      <c r="N73" s="13">
        <f t="shared" si="20"/>
        <v>26.4</v>
      </c>
      <c r="O73" s="13">
        <f t="shared" si="21"/>
        <v>-10.399999999999999</v>
      </c>
      <c r="Q73" s="8" t="str">
        <f t="shared" si="22"/>
        <v>P221</v>
      </c>
      <c r="R73" s="4" t="str">
        <f t="shared" si="23"/>
        <v/>
      </c>
      <c r="S73" s="4" t="str">
        <f t="shared" si="24"/>
        <v/>
      </c>
      <c r="T73" s="4" t="str">
        <f t="shared" si="25"/>
        <v/>
      </c>
      <c r="U73" s="4" t="str">
        <f t="shared" si="26"/>
        <v/>
      </c>
      <c r="V73" s="4">
        <f t="shared" si="27"/>
        <v>1</v>
      </c>
      <c r="W73" s="4" t="str">
        <f t="shared" si="28"/>
        <v/>
      </c>
      <c r="X73" s="4" t="str">
        <f t="shared" si="29"/>
        <v/>
      </c>
      <c r="Y73" s="4" t="str">
        <f t="shared" si="30"/>
        <v/>
      </c>
      <c r="Z73" s="4" t="str">
        <f t="shared" si="31"/>
        <v/>
      </c>
      <c r="AA73" s="4" t="str">
        <f t="shared" si="32"/>
        <v/>
      </c>
      <c r="AB73" s="4" t="str">
        <f t="shared" si="33"/>
        <v/>
      </c>
      <c r="AC73" s="4" t="str">
        <f t="shared" si="34"/>
        <v/>
      </c>
      <c r="AD73" s="4" t="str">
        <f t="shared" si="35"/>
        <v/>
      </c>
      <c r="AE73" s="4" t="str">
        <f t="shared" si="36"/>
        <v/>
      </c>
      <c r="AF73" s="4" t="str">
        <f t="shared" si="37"/>
        <v/>
      </c>
      <c r="AG73" s="4" t="str">
        <f t="shared" si="38"/>
        <v/>
      </c>
      <c r="AH73" s="4" t="str">
        <f t="shared" ref="AH73:AH104" si="64">IF(AND($B73=1,$C73=1),$H73,"")</f>
        <v/>
      </c>
      <c r="AI73" s="4" t="str">
        <f t="shared" ref="AI73:AI104" si="65">IF(AND($B73=2,$C73=1),$H73,"")</f>
        <v/>
      </c>
      <c r="AJ73" s="4" t="str">
        <f t="shared" ref="AJ73:AJ104" si="66">IF(AND($B73=3,$C73=1),$H73,"")</f>
        <v/>
      </c>
      <c r="AK73" s="4" t="str">
        <f t="shared" ref="AK73:AK104" si="67">IF(AND($B73=4,$C73=1),$H73,"")</f>
        <v/>
      </c>
      <c r="AL73" s="4" t="str">
        <f t="shared" ref="AL73:AL104" si="68">IF(AND($B73=1,$C73=2),$H73,"")</f>
        <v/>
      </c>
      <c r="AM73" s="4">
        <f t="shared" ref="AM73:AM104" si="69">IF(AND($B73=2,$C73=2),$H73,"")</f>
        <v>0.7</v>
      </c>
      <c r="AN73" s="4" t="str">
        <f t="shared" ref="AN73:AN104" si="70">IF(AND($B73=3,$C73=2),$H73,"")</f>
        <v/>
      </c>
      <c r="AO73" s="4" t="str">
        <f t="shared" ref="AO73:AO104" si="71">IF(AND($B73=4,$C73=2),$H73,"")</f>
        <v/>
      </c>
      <c r="AP73" s="4" t="str">
        <f t="shared" ref="AP73:AP104" si="72">IF(AND($B73=1,$C73=3),$H73,"")</f>
        <v/>
      </c>
      <c r="AQ73" s="4" t="str">
        <f t="shared" ref="AQ73:AQ104" si="73">IF(AND($B73=2,$C73=3),$H73,"")</f>
        <v/>
      </c>
      <c r="AR73" s="4" t="str">
        <f t="shared" ref="AR73:AR104" si="74">IF(AND($B73=3,$C73=3),$H73,"")</f>
        <v/>
      </c>
      <c r="AS73" s="4" t="str">
        <f t="shared" ref="AS73:AS104" si="75">IF(AND($B73=4,$C73=3),$H73,"")</f>
        <v/>
      </c>
      <c r="AT73" s="4">
        <f t="shared" si="39"/>
        <v>0.30000000000000004</v>
      </c>
      <c r="AU73" s="13">
        <f t="shared" si="40"/>
        <v>-10.399999999999999</v>
      </c>
      <c r="AW73" s="4">
        <f t="shared" si="41"/>
        <v>0</v>
      </c>
      <c r="AX73" s="4">
        <f t="shared" si="42"/>
        <v>1</v>
      </c>
      <c r="AY73" s="4">
        <f t="shared" ref="AY73:AY104" si="76">IF($A73="P",$AT$7,0)</f>
        <v>0.7</v>
      </c>
      <c r="AZ73" s="4">
        <f t="shared" si="43"/>
        <v>0.30000000000000004</v>
      </c>
      <c r="BB73" s="4" t="str">
        <f t="shared" si="44"/>
        <v/>
      </c>
      <c r="BC73" s="4" t="str">
        <f t="shared" si="45"/>
        <v/>
      </c>
      <c r="BD73" s="4" t="str">
        <f t="shared" si="46"/>
        <v>P221</v>
      </c>
    </row>
    <row r="74" spans="1:56">
      <c r="A74" s="8" t="s">
        <v>14</v>
      </c>
      <c r="B74" s="2">
        <v>2</v>
      </c>
      <c r="C74" s="2">
        <v>2</v>
      </c>
      <c r="D74" s="2">
        <v>2</v>
      </c>
      <c r="F74" s="13">
        <f t="shared" ref="F74:F137" si="77">VLOOKUP(A74,$E$2:$F$5,2)</f>
        <v>16</v>
      </c>
      <c r="H74" s="4">
        <f t="shared" ref="H74:H137" si="78">VLOOKUP(A74,$E$2:$G$5,3)</f>
        <v>0.7</v>
      </c>
      <c r="I74" s="13">
        <f t="shared" ref="I74:I137" si="79">$I$7*H74</f>
        <v>7</v>
      </c>
      <c r="J74" s="13">
        <f t="shared" si="62"/>
        <v>1.4</v>
      </c>
      <c r="K74" s="13">
        <f t="shared" si="63"/>
        <v>0</v>
      </c>
      <c r="L74" s="13">
        <f t="shared" ref="L74:L137" si="80">IF(D74-B74&gt;0,(D74-B74)*$L$7,0)</f>
        <v>0</v>
      </c>
      <c r="M74" s="13">
        <f t="shared" ref="M74:M137" si="81">IF(D74&lt;B74,(B74-D74)*$M$7,0)</f>
        <v>0</v>
      </c>
      <c r="N74" s="13">
        <f t="shared" ref="N74:N137" si="82">SUM(I74:M74)</f>
        <v>8.4</v>
      </c>
      <c r="O74" s="13">
        <f t="shared" ref="O74:O137" si="83">F74-N74</f>
        <v>7.6</v>
      </c>
      <c r="Q74" s="8" t="str">
        <f t="shared" ref="Q74:Q137" si="84">CONCATENATE(A74,B74,C74,D74)</f>
        <v>P222</v>
      </c>
      <c r="R74" s="4" t="str">
        <f t="shared" ref="R74:R137" si="85">IF(AND($A74="C",$D74=1),1,"")</f>
        <v/>
      </c>
      <c r="S74" s="4" t="str">
        <f t="shared" ref="S74:S137" si="86">IF(AND($A74="C",$D74=2),1,"")</f>
        <v/>
      </c>
      <c r="T74" s="4" t="str">
        <f t="shared" ref="T74:T137" si="87">IF(AND($A74="C",$D74=3),1,"")</f>
        <v/>
      </c>
      <c r="U74" s="4" t="str">
        <f t="shared" ref="U74:U137" si="88">IF(AND($A74="C",$D74=4),1,"")</f>
        <v/>
      </c>
      <c r="V74" s="4" t="str">
        <f t="shared" ref="V74:V137" si="89">IF(AND($A74="P",$D74=1),1,"")</f>
        <v/>
      </c>
      <c r="W74" s="4">
        <f t="shared" ref="W74:W137" si="90">IF(AND($A74="P",$D74=2),1,"")</f>
        <v>1</v>
      </c>
      <c r="X74" s="4" t="str">
        <f t="shared" ref="X74:X137" si="91">IF(AND($A74="P",$D74=3),1,"")</f>
        <v/>
      </c>
      <c r="Y74" s="4" t="str">
        <f t="shared" ref="Y74:Y137" si="92">IF(AND($A74="P",$D74=4),1,"")</f>
        <v/>
      </c>
      <c r="Z74" s="4" t="str">
        <f t="shared" ref="Z74:Z137" si="93">IF(AND($A74="S",$D74=1),1,"")</f>
        <v/>
      </c>
      <c r="AA74" s="4" t="str">
        <f t="shared" ref="AA74:AA137" si="94">IF(AND($A74="S",$D74=2),1,"")</f>
        <v/>
      </c>
      <c r="AB74" s="4" t="str">
        <f t="shared" ref="AB74:AB137" si="95">IF(AND($A74="S",$D74=3),1,"")</f>
        <v/>
      </c>
      <c r="AC74" s="4" t="str">
        <f t="shared" ref="AC74:AC137" si="96">IF(AND($A74="S",$D74=4),1,"")</f>
        <v/>
      </c>
      <c r="AD74" s="4" t="str">
        <f t="shared" ref="AD74:AD137" si="97">IF(AND($A74="W",$D74=1),1,"")</f>
        <v/>
      </c>
      <c r="AE74" s="4" t="str">
        <f t="shared" ref="AE74:AE137" si="98">IF(AND($A74="W",$D74=2),1,"")</f>
        <v/>
      </c>
      <c r="AF74" s="4" t="str">
        <f t="shared" ref="AF74:AF137" si="99">IF(AND($A74="W",$D74=3),1,"")</f>
        <v/>
      </c>
      <c r="AG74" s="4" t="str">
        <f t="shared" ref="AG74:AG137" si="100">IF(AND($A74="W",$D74=4),1,"")</f>
        <v/>
      </c>
      <c r="AH74" s="4" t="str">
        <f t="shared" si="64"/>
        <v/>
      </c>
      <c r="AI74" s="4" t="str">
        <f t="shared" si="65"/>
        <v/>
      </c>
      <c r="AJ74" s="4" t="str">
        <f t="shared" si="66"/>
        <v/>
      </c>
      <c r="AK74" s="4" t="str">
        <f t="shared" si="67"/>
        <v/>
      </c>
      <c r="AL74" s="4" t="str">
        <f t="shared" si="68"/>
        <v/>
      </c>
      <c r="AM74" s="4">
        <f t="shared" si="69"/>
        <v>0.7</v>
      </c>
      <c r="AN74" s="4" t="str">
        <f t="shared" si="70"/>
        <v/>
      </c>
      <c r="AO74" s="4" t="str">
        <f t="shared" si="71"/>
        <v/>
      </c>
      <c r="AP74" s="4" t="str">
        <f t="shared" si="72"/>
        <v/>
      </c>
      <c r="AQ74" s="4" t="str">
        <f t="shared" si="73"/>
        <v/>
      </c>
      <c r="AR74" s="4" t="str">
        <f t="shared" si="74"/>
        <v/>
      </c>
      <c r="AS74" s="4" t="str">
        <f t="shared" si="75"/>
        <v/>
      </c>
      <c r="AT74" s="4">
        <f t="shared" ref="AT74:AT137" si="101">IF(AZ74=0,"",AZ74)</f>
        <v>0.30000000000000004</v>
      </c>
      <c r="AU74" s="13">
        <f t="shared" ref="AU74:AU137" si="102">O74</f>
        <v>7.6</v>
      </c>
      <c r="AW74" s="4">
        <f t="shared" ref="AW74:AW137" si="103">IF(AND(A74="P",B74=1),1,0)</f>
        <v>0</v>
      </c>
      <c r="AX74" s="4">
        <f t="shared" ref="AX74:AX137" si="104">IF(AND(A74="P",B74=2),1,0)</f>
        <v>1</v>
      </c>
      <c r="AY74" s="4">
        <f t="shared" si="76"/>
        <v>0.7</v>
      </c>
      <c r="AZ74" s="4">
        <f t="shared" ref="AZ74:AZ137" si="105">AW74+AX74-AY74</f>
        <v>0.30000000000000004</v>
      </c>
      <c r="BB74" s="4" t="str">
        <f t="shared" ref="BB74:BB137" si="106">IF(B74=D74,Q74,"")</f>
        <v>P222</v>
      </c>
      <c r="BC74" s="4" t="str">
        <f t="shared" ref="BC74:BC137" si="107">IF(D74&gt;B74,Q74,"")</f>
        <v/>
      </c>
      <c r="BD74" s="4" t="str">
        <f t="shared" ref="BD74:BD137" si="108">IF(B74&gt;D74,Q74,"")</f>
        <v/>
      </c>
    </row>
    <row r="75" spans="1:56">
      <c r="A75" s="8" t="s">
        <v>14</v>
      </c>
      <c r="B75" s="2">
        <v>2</v>
      </c>
      <c r="C75" s="2">
        <v>2</v>
      </c>
      <c r="D75" s="2">
        <v>3</v>
      </c>
      <c r="F75" s="13">
        <f t="shared" si="77"/>
        <v>16</v>
      </c>
      <c r="H75" s="4">
        <f t="shared" si="78"/>
        <v>0.7</v>
      </c>
      <c r="I75" s="13">
        <f t="shared" si="79"/>
        <v>7</v>
      </c>
      <c r="J75" s="13">
        <f t="shared" si="62"/>
        <v>1.4</v>
      </c>
      <c r="K75" s="13">
        <f t="shared" si="63"/>
        <v>0</v>
      </c>
      <c r="L75" s="13">
        <f t="shared" si="80"/>
        <v>15</v>
      </c>
      <c r="M75" s="13">
        <f t="shared" si="81"/>
        <v>0</v>
      </c>
      <c r="N75" s="13">
        <f t="shared" si="82"/>
        <v>23.4</v>
      </c>
      <c r="O75" s="13">
        <f t="shared" si="83"/>
        <v>-7.3999999999999986</v>
      </c>
      <c r="Q75" s="8" t="str">
        <f t="shared" si="84"/>
        <v>P223</v>
      </c>
      <c r="R75" s="4" t="str">
        <f t="shared" si="85"/>
        <v/>
      </c>
      <c r="S75" s="4" t="str">
        <f t="shared" si="86"/>
        <v/>
      </c>
      <c r="T75" s="4" t="str">
        <f t="shared" si="87"/>
        <v/>
      </c>
      <c r="U75" s="4" t="str">
        <f t="shared" si="88"/>
        <v/>
      </c>
      <c r="V75" s="4" t="str">
        <f t="shared" si="89"/>
        <v/>
      </c>
      <c r="W75" s="4" t="str">
        <f t="shared" si="90"/>
        <v/>
      </c>
      <c r="X75" s="4">
        <f t="shared" si="91"/>
        <v>1</v>
      </c>
      <c r="Y75" s="4" t="str">
        <f t="shared" si="92"/>
        <v/>
      </c>
      <c r="Z75" s="4" t="str">
        <f t="shared" si="93"/>
        <v/>
      </c>
      <c r="AA75" s="4" t="str">
        <f t="shared" si="94"/>
        <v/>
      </c>
      <c r="AB75" s="4" t="str">
        <f t="shared" si="95"/>
        <v/>
      </c>
      <c r="AC75" s="4" t="str">
        <f t="shared" si="96"/>
        <v/>
      </c>
      <c r="AD75" s="4" t="str">
        <f t="shared" si="97"/>
        <v/>
      </c>
      <c r="AE75" s="4" t="str">
        <f t="shared" si="98"/>
        <v/>
      </c>
      <c r="AF75" s="4" t="str">
        <f t="shared" si="99"/>
        <v/>
      </c>
      <c r="AG75" s="4" t="str">
        <f t="shared" si="100"/>
        <v/>
      </c>
      <c r="AH75" s="4" t="str">
        <f t="shared" si="64"/>
        <v/>
      </c>
      <c r="AI75" s="4" t="str">
        <f t="shared" si="65"/>
        <v/>
      </c>
      <c r="AJ75" s="4" t="str">
        <f t="shared" si="66"/>
        <v/>
      </c>
      <c r="AK75" s="4" t="str">
        <f t="shared" si="67"/>
        <v/>
      </c>
      <c r="AL75" s="4" t="str">
        <f t="shared" si="68"/>
        <v/>
      </c>
      <c r="AM75" s="4">
        <f t="shared" si="69"/>
        <v>0.7</v>
      </c>
      <c r="AN75" s="4" t="str">
        <f t="shared" si="70"/>
        <v/>
      </c>
      <c r="AO75" s="4" t="str">
        <f t="shared" si="71"/>
        <v/>
      </c>
      <c r="AP75" s="4" t="str">
        <f t="shared" si="72"/>
        <v/>
      </c>
      <c r="AQ75" s="4" t="str">
        <f t="shared" si="73"/>
        <v/>
      </c>
      <c r="AR75" s="4" t="str">
        <f t="shared" si="74"/>
        <v/>
      </c>
      <c r="AS75" s="4" t="str">
        <f t="shared" si="75"/>
        <v/>
      </c>
      <c r="AT75" s="4">
        <f t="shared" si="101"/>
        <v>0.30000000000000004</v>
      </c>
      <c r="AU75" s="13">
        <f t="shared" si="102"/>
        <v>-7.3999999999999986</v>
      </c>
      <c r="AW75" s="4">
        <f t="shared" si="103"/>
        <v>0</v>
      </c>
      <c r="AX75" s="4">
        <f t="shared" si="104"/>
        <v>1</v>
      </c>
      <c r="AY75" s="4">
        <f t="shared" si="76"/>
        <v>0.7</v>
      </c>
      <c r="AZ75" s="4">
        <f t="shared" si="105"/>
        <v>0.30000000000000004</v>
      </c>
      <c r="BB75" s="4" t="str">
        <f t="shared" si="106"/>
        <v/>
      </c>
      <c r="BC75" s="4" t="str">
        <f t="shared" si="107"/>
        <v>P223</v>
      </c>
      <c r="BD75" s="4" t="str">
        <f t="shared" si="108"/>
        <v/>
      </c>
    </row>
    <row r="76" spans="1:56">
      <c r="A76" s="8" t="s">
        <v>14</v>
      </c>
      <c r="B76" s="2">
        <v>2</v>
      </c>
      <c r="C76" s="2">
        <v>2</v>
      </c>
      <c r="D76" s="2">
        <v>4</v>
      </c>
      <c r="F76" s="13">
        <f t="shared" si="77"/>
        <v>16</v>
      </c>
      <c r="H76" s="4">
        <f t="shared" si="78"/>
        <v>0.7</v>
      </c>
      <c r="I76" s="13">
        <f t="shared" si="79"/>
        <v>7</v>
      </c>
      <c r="J76" s="13">
        <f t="shared" si="62"/>
        <v>1.4</v>
      </c>
      <c r="K76" s="13">
        <f t="shared" si="63"/>
        <v>0</v>
      </c>
      <c r="L76" s="13">
        <f t="shared" si="80"/>
        <v>30</v>
      </c>
      <c r="M76" s="13">
        <f t="shared" si="81"/>
        <v>0</v>
      </c>
      <c r="N76" s="13">
        <f t="shared" si="82"/>
        <v>38.4</v>
      </c>
      <c r="O76" s="13">
        <f t="shared" si="83"/>
        <v>-22.4</v>
      </c>
      <c r="Q76" s="8" t="str">
        <f t="shared" si="84"/>
        <v>P224</v>
      </c>
      <c r="R76" s="4" t="str">
        <f t="shared" si="85"/>
        <v/>
      </c>
      <c r="S76" s="4" t="str">
        <f t="shared" si="86"/>
        <v/>
      </c>
      <c r="T76" s="4" t="str">
        <f t="shared" si="87"/>
        <v/>
      </c>
      <c r="U76" s="4" t="str">
        <f t="shared" si="88"/>
        <v/>
      </c>
      <c r="V76" s="4" t="str">
        <f t="shared" si="89"/>
        <v/>
      </c>
      <c r="W76" s="4" t="str">
        <f t="shared" si="90"/>
        <v/>
      </c>
      <c r="X76" s="4" t="str">
        <f t="shared" si="91"/>
        <v/>
      </c>
      <c r="Y76" s="4">
        <f t="shared" si="92"/>
        <v>1</v>
      </c>
      <c r="Z76" s="4" t="str">
        <f t="shared" si="93"/>
        <v/>
      </c>
      <c r="AA76" s="4" t="str">
        <f t="shared" si="94"/>
        <v/>
      </c>
      <c r="AB76" s="4" t="str">
        <f t="shared" si="95"/>
        <v/>
      </c>
      <c r="AC76" s="4" t="str">
        <f t="shared" si="96"/>
        <v/>
      </c>
      <c r="AD76" s="4" t="str">
        <f t="shared" si="97"/>
        <v/>
      </c>
      <c r="AE76" s="4" t="str">
        <f t="shared" si="98"/>
        <v/>
      </c>
      <c r="AF76" s="4" t="str">
        <f t="shared" si="99"/>
        <v/>
      </c>
      <c r="AG76" s="4" t="str">
        <f t="shared" si="100"/>
        <v/>
      </c>
      <c r="AH76" s="4" t="str">
        <f t="shared" si="64"/>
        <v/>
      </c>
      <c r="AI76" s="4" t="str">
        <f t="shared" si="65"/>
        <v/>
      </c>
      <c r="AJ76" s="4" t="str">
        <f t="shared" si="66"/>
        <v/>
      </c>
      <c r="AK76" s="4" t="str">
        <f t="shared" si="67"/>
        <v/>
      </c>
      <c r="AL76" s="4" t="str">
        <f t="shared" si="68"/>
        <v/>
      </c>
      <c r="AM76" s="4">
        <f t="shared" si="69"/>
        <v>0.7</v>
      </c>
      <c r="AN76" s="4" t="str">
        <f t="shared" si="70"/>
        <v/>
      </c>
      <c r="AO76" s="4" t="str">
        <f t="shared" si="71"/>
        <v/>
      </c>
      <c r="AP76" s="4" t="str">
        <f t="shared" si="72"/>
        <v/>
      </c>
      <c r="AQ76" s="4" t="str">
        <f t="shared" si="73"/>
        <v/>
      </c>
      <c r="AR76" s="4" t="str">
        <f t="shared" si="74"/>
        <v/>
      </c>
      <c r="AS76" s="4" t="str">
        <f t="shared" si="75"/>
        <v/>
      </c>
      <c r="AT76" s="4">
        <f t="shared" si="101"/>
        <v>0.30000000000000004</v>
      </c>
      <c r="AU76" s="13">
        <f t="shared" si="102"/>
        <v>-22.4</v>
      </c>
      <c r="AW76" s="4">
        <f t="shared" si="103"/>
        <v>0</v>
      </c>
      <c r="AX76" s="4">
        <f t="shared" si="104"/>
        <v>1</v>
      </c>
      <c r="AY76" s="4">
        <f t="shared" si="76"/>
        <v>0.7</v>
      </c>
      <c r="AZ76" s="4">
        <f t="shared" si="105"/>
        <v>0.30000000000000004</v>
      </c>
      <c r="BB76" s="4" t="str">
        <f t="shared" si="106"/>
        <v/>
      </c>
      <c r="BC76" s="4" t="str">
        <f t="shared" si="107"/>
        <v>P224</v>
      </c>
      <c r="BD76" s="4" t="str">
        <f t="shared" si="108"/>
        <v/>
      </c>
    </row>
    <row r="77" spans="1:56">
      <c r="A77" s="8" t="s">
        <v>14</v>
      </c>
      <c r="B77" s="2">
        <v>2</v>
      </c>
      <c r="C77" s="2">
        <v>3</v>
      </c>
      <c r="D77" s="2">
        <v>1</v>
      </c>
      <c r="F77" s="13">
        <f t="shared" si="77"/>
        <v>16</v>
      </c>
      <c r="H77" s="4">
        <f t="shared" si="78"/>
        <v>0.7</v>
      </c>
      <c r="I77" s="13">
        <f t="shared" si="79"/>
        <v>7</v>
      </c>
      <c r="J77" s="13">
        <f t="shared" si="62"/>
        <v>0</v>
      </c>
      <c r="K77" s="13">
        <f t="shared" si="63"/>
        <v>2.0999999999999996</v>
      </c>
      <c r="L77" s="13">
        <f t="shared" si="80"/>
        <v>0</v>
      </c>
      <c r="M77" s="13">
        <f t="shared" si="81"/>
        <v>18</v>
      </c>
      <c r="N77" s="13">
        <f t="shared" si="82"/>
        <v>27.1</v>
      </c>
      <c r="O77" s="13">
        <f t="shared" si="83"/>
        <v>-11.100000000000001</v>
      </c>
      <c r="Q77" s="8" t="str">
        <f t="shared" si="84"/>
        <v>P231</v>
      </c>
      <c r="R77" s="4" t="str">
        <f t="shared" si="85"/>
        <v/>
      </c>
      <c r="S77" s="4" t="str">
        <f t="shared" si="86"/>
        <v/>
      </c>
      <c r="T77" s="4" t="str">
        <f t="shared" si="87"/>
        <v/>
      </c>
      <c r="U77" s="4" t="str">
        <f t="shared" si="88"/>
        <v/>
      </c>
      <c r="V77" s="4">
        <f t="shared" si="89"/>
        <v>1</v>
      </c>
      <c r="W77" s="4" t="str">
        <f t="shared" si="90"/>
        <v/>
      </c>
      <c r="X77" s="4" t="str">
        <f t="shared" si="91"/>
        <v/>
      </c>
      <c r="Y77" s="4" t="str">
        <f t="shared" si="92"/>
        <v/>
      </c>
      <c r="Z77" s="4" t="str">
        <f t="shared" si="93"/>
        <v/>
      </c>
      <c r="AA77" s="4" t="str">
        <f t="shared" si="94"/>
        <v/>
      </c>
      <c r="AB77" s="4" t="str">
        <f t="shared" si="95"/>
        <v/>
      </c>
      <c r="AC77" s="4" t="str">
        <f t="shared" si="96"/>
        <v/>
      </c>
      <c r="AD77" s="4" t="str">
        <f t="shared" si="97"/>
        <v/>
      </c>
      <c r="AE77" s="4" t="str">
        <f t="shared" si="98"/>
        <v/>
      </c>
      <c r="AF77" s="4" t="str">
        <f t="shared" si="99"/>
        <v/>
      </c>
      <c r="AG77" s="4" t="str">
        <f t="shared" si="100"/>
        <v/>
      </c>
      <c r="AH77" s="4" t="str">
        <f t="shared" si="64"/>
        <v/>
      </c>
      <c r="AI77" s="4" t="str">
        <f t="shared" si="65"/>
        <v/>
      </c>
      <c r="AJ77" s="4" t="str">
        <f t="shared" si="66"/>
        <v/>
      </c>
      <c r="AK77" s="4" t="str">
        <f t="shared" si="67"/>
        <v/>
      </c>
      <c r="AL77" s="4" t="str">
        <f t="shared" si="68"/>
        <v/>
      </c>
      <c r="AM77" s="4" t="str">
        <f t="shared" si="69"/>
        <v/>
      </c>
      <c r="AN77" s="4" t="str">
        <f t="shared" si="70"/>
        <v/>
      </c>
      <c r="AO77" s="4" t="str">
        <f t="shared" si="71"/>
        <v/>
      </c>
      <c r="AP77" s="4" t="str">
        <f t="shared" si="72"/>
        <v/>
      </c>
      <c r="AQ77" s="4">
        <f t="shared" si="73"/>
        <v>0.7</v>
      </c>
      <c r="AR77" s="4" t="str">
        <f t="shared" si="74"/>
        <v/>
      </c>
      <c r="AS77" s="4" t="str">
        <f t="shared" si="75"/>
        <v/>
      </c>
      <c r="AT77" s="4">
        <f t="shared" si="101"/>
        <v>0.30000000000000004</v>
      </c>
      <c r="AU77" s="13">
        <f t="shared" si="102"/>
        <v>-11.100000000000001</v>
      </c>
      <c r="AW77" s="4">
        <f t="shared" si="103"/>
        <v>0</v>
      </c>
      <c r="AX77" s="4">
        <f t="shared" si="104"/>
        <v>1</v>
      </c>
      <c r="AY77" s="4">
        <f t="shared" si="76"/>
        <v>0.7</v>
      </c>
      <c r="AZ77" s="4">
        <f t="shared" si="105"/>
        <v>0.30000000000000004</v>
      </c>
      <c r="BB77" s="4" t="str">
        <f t="shared" si="106"/>
        <v/>
      </c>
      <c r="BC77" s="4" t="str">
        <f t="shared" si="107"/>
        <v/>
      </c>
      <c r="BD77" s="4" t="str">
        <f t="shared" si="108"/>
        <v>P231</v>
      </c>
    </row>
    <row r="78" spans="1:56">
      <c r="A78" s="8" t="s">
        <v>14</v>
      </c>
      <c r="B78" s="2">
        <v>2</v>
      </c>
      <c r="C78" s="2">
        <v>3</v>
      </c>
      <c r="D78" s="2">
        <v>2</v>
      </c>
      <c r="F78" s="13">
        <f t="shared" si="77"/>
        <v>16</v>
      </c>
      <c r="H78" s="4">
        <f t="shared" si="78"/>
        <v>0.7</v>
      </c>
      <c r="I78" s="13">
        <f t="shared" si="79"/>
        <v>7</v>
      </c>
      <c r="J78" s="13">
        <f t="shared" si="62"/>
        <v>0</v>
      </c>
      <c r="K78" s="13">
        <f t="shared" si="63"/>
        <v>2.0999999999999996</v>
      </c>
      <c r="L78" s="13">
        <f t="shared" si="80"/>
        <v>0</v>
      </c>
      <c r="M78" s="13">
        <f t="shared" si="81"/>
        <v>0</v>
      </c>
      <c r="N78" s="13">
        <f t="shared" si="82"/>
        <v>9.1</v>
      </c>
      <c r="O78" s="13">
        <f t="shared" si="83"/>
        <v>6.9</v>
      </c>
      <c r="Q78" s="8" t="str">
        <f t="shared" si="84"/>
        <v>P232</v>
      </c>
      <c r="R78" s="4" t="str">
        <f t="shared" si="85"/>
        <v/>
      </c>
      <c r="S78" s="4" t="str">
        <f t="shared" si="86"/>
        <v/>
      </c>
      <c r="T78" s="4" t="str">
        <f t="shared" si="87"/>
        <v/>
      </c>
      <c r="U78" s="4" t="str">
        <f t="shared" si="88"/>
        <v/>
      </c>
      <c r="V78" s="4" t="str">
        <f t="shared" si="89"/>
        <v/>
      </c>
      <c r="W78" s="4">
        <f t="shared" si="90"/>
        <v>1</v>
      </c>
      <c r="X78" s="4" t="str">
        <f t="shared" si="91"/>
        <v/>
      </c>
      <c r="Y78" s="4" t="str">
        <f t="shared" si="92"/>
        <v/>
      </c>
      <c r="Z78" s="4" t="str">
        <f t="shared" si="93"/>
        <v/>
      </c>
      <c r="AA78" s="4" t="str">
        <f t="shared" si="94"/>
        <v/>
      </c>
      <c r="AB78" s="4" t="str">
        <f t="shared" si="95"/>
        <v/>
      </c>
      <c r="AC78" s="4" t="str">
        <f t="shared" si="96"/>
        <v/>
      </c>
      <c r="AD78" s="4" t="str">
        <f t="shared" si="97"/>
        <v/>
      </c>
      <c r="AE78" s="4" t="str">
        <f t="shared" si="98"/>
        <v/>
      </c>
      <c r="AF78" s="4" t="str">
        <f t="shared" si="99"/>
        <v/>
      </c>
      <c r="AG78" s="4" t="str">
        <f t="shared" si="100"/>
        <v/>
      </c>
      <c r="AH78" s="4" t="str">
        <f t="shared" si="64"/>
        <v/>
      </c>
      <c r="AI78" s="4" t="str">
        <f t="shared" si="65"/>
        <v/>
      </c>
      <c r="AJ78" s="4" t="str">
        <f t="shared" si="66"/>
        <v/>
      </c>
      <c r="AK78" s="4" t="str">
        <f t="shared" si="67"/>
        <v/>
      </c>
      <c r="AL78" s="4" t="str">
        <f t="shared" si="68"/>
        <v/>
      </c>
      <c r="AM78" s="4" t="str">
        <f t="shared" si="69"/>
        <v/>
      </c>
      <c r="AN78" s="4" t="str">
        <f t="shared" si="70"/>
        <v/>
      </c>
      <c r="AO78" s="4" t="str">
        <f t="shared" si="71"/>
        <v/>
      </c>
      <c r="AP78" s="4" t="str">
        <f t="shared" si="72"/>
        <v/>
      </c>
      <c r="AQ78" s="4">
        <f t="shared" si="73"/>
        <v>0.7</v>
      </c>
      <c r="AR78" s="4" t="str">
        <f t="shared" si="74"/>
        <v/>
      </c>
      <c r="AS78" s="4" t="str">
        <f t="shared" si="75"/>
        <v/>
      </c>
      <c r="AT78" s="4">
        <f t="shared" si="101"/>
        <v>0.30000000000000004</v>
      </c>
      <c r="AU78" s="13">
        <f t="shared" si="102"/>
        <v>6.9</v>
      </c>
      <c r="AW78" s="4">
        <f t="shared" si="103"/>
        <v>0</v>
      </c>
      <c r="AX78" s="4">
        <f t="shared" si="104"/>
        <v>1</v>
      </c>
      <c r="AY78" s="4">
        <f t="shared" si="76"/>
        <v>0.7</v>
      </c>
      <c r="AZ78" s="4">
        <f t="shared" si="105"/>
        <v>0.30000000000000004</v>
      </c>
      <c r="BB78" s="4" t="str">
        <f t="shared" si="106"/>
        <v>P232</v>
      </c>
      <c r="BC78" s="4" t="str">
        <f t="shared" si="107"/>
        <v/>
      </c>
      <c r="BD78" s="4" t="str">
        <f t="shared" si="108"/>
        <v/>
      </c>
    </row>
    <row r="79" spans="1:56">
      <c r="A79" s="8" t="s">
        <v>14</v>
      </c>
      <c r="B79" s="2">
        <v>2</v>
      </c>
      <c r="C79" s="2">
        <v>3</v>
      </c>
      <c r="D79" s="2">
        <v>3</v>
      </c>
      <c r="F79" s="13">
        <f t="shared" si="77"/>
        <v>16</v>
      </c>
      <c r="H79" s="4">
        <f t="shared" si="78"/>
        <v>0.7</v>
      </c>
      <c r="I79" s="13">
        <f t="shared" si="79"/>
        <v>7</v>
      </c>
      <c r="J79" s="13">
        <f t="shared" si="62"/>
        <v>0</v>
      </c>
      <c r="K79" s="13">
        <f t="shared" si="63"/>
        <v>2.0999999999999996</v>
      </c>
      <c r="L79" s="13">
        <f t="shared" si="80"/>
        <v>15</v>
      </c>
      <c r="M79" s="13">
        <f t="shared" si="81"/>
        <v>0</v>
      </c>
      <c r="N79" s="13">
        <f t="shared" si="82"/>
        <v>24.1</v>
      </c>
      <c r="O79" s="13">
        <f t="shared" si="83"/>
        <v>-8.1000000000000014</v>
      </c>
      <c r="Q79" s="8" t="str">
        <f t="shared" si="84"/>
        <v>P233</v>
      </c>
      <c r="R79" s="4" t="str">
        <f t="shared" si="85"/>
        <v/>
      </c>
      <c r="S79" s="4" t="str">
        <f t="shared" si="86"/>
        <v/>
      </c>
      <c r="T79" s="4" t="str">
        <f t="shared" si="87"/>
        <v/>
      </c>
      <c r="U79" s="4" t="str">
        <f t="shared" si="88"/>
        <v/>
      </c>
      <c r="V79" s="4" t="str">
        <f t="shared" si="89"/>
        <v/>
      </c>
      <c r="W79" s="4" t="str">
        <f t="shared" si="90"/>
        <v/>
      </c>
      <c r="X79" s="4">
        <f t="shared" si="91"/>
        <v>1</v>
      </c>
      <c r="Y79" s="4" t="str">
        <f t="shared" si="92"/>
        <v/>
      </c>
      <c r="Z79" s="4" t="str">
        <f t="shared" si="93"/>
        <v/>
      </c>
      <c r="AA79" s="4" t="str">
        <f t="shared" si="94"/>
        <v/>
      </c>
      <c r="AB79" s="4" t="str">
        <f t="shared" si="95"/>
        <v/>
      </c>
      <c r="AC79" s="4" t="str">
        <f t="shared" si="96"/>
        <v/>
      </c>
      <c r="AD79" s="4" t="str">
        <f t="shared" si="97"/>
        <v/>
      </c>
      <c r="AE79" s="4" t="str">
        <f t="shared" si="98"/>
        <v/>
      </c>
      <c r="AF79" s="4" t="str">
        <f t="shared" si="99"/>
        <v/>
      </c>
      <c r="AG79" s="4" t="str">
        <f t="shared" si="100"/>
        <v/>
      </c>
      <c r="AH79" s="4" t="str">
        <f t="shared" si="64"/>
        <v/>
      </c>
      <c r="AI79" s="4" t="str">
        <f t="shared" si="65"/>
        <v/>
      </c>
      <c r="AJ79" s="4" t="str">
        <f t="shared" si="66"/>
        <v/>
      </c>
      <c r="AK79" s="4" t="str">
        <f t="shared" si="67"/>
        <v/>
      </c>
      <c r="AL79" s="4" t="str">
        <f t="shared" si="68"/>
        <v/>
      </c>
      <c r="AM79" s="4" t="str">
        <f t="shared" si="69"/>
        <v/>
      </c>
      <c r="AN79" s="4" t="str">
        <f t="shared" si="70"/>
        <v/>
      </c>
      <c r="AO79" s="4" t="str">
        <f t="shared" si="71"/>
        <v/>
      </c>
      <c r="AP79" s="4" t="str">
        <f t="shared" si="72"/>
        <v/>
      </c>
      <c r="AQ79" s="4">
        <f t="shared" si="73"/>
        <v>0.7</v>
      </c>
      <c r="AR79" s="4" t="str">
        <f t="shared" si="74"/>
        <v/>
      </c>
      <c r="AS79" s="4" t="str">
        <f t="shared" si="75"/>
        <v/>
      </c>
      <c r="AT79" s="4">
        <f t="shared" si="101"/>
        <v>0.30000000000000004</v>
      </c>
      <c r="AU79" s="13">
        <f t="shared" si="102"/>
        <v>-8.1000000000000014</v>
      </c>
      <c r="AW79" s="4">
        <f t="shared" si="103"/>
        <v>0</v>
      </c>
      <c r="AX79" s="4">
        <f t="shared" si="104"/>
        <v>1</v>
      </c>
      <c r="AY79" s="4">
        <f t="shared" si="76"/>
        <v>0.7</v>
      </c>
      <c r="AZ79" s="4">
        <f t="shared" si="105"/>
        <v>0.30000000000000004</v>
      </c>
      <c r="BB79" s="4" t="str">
        <f t="shared" si="106"/>
        <v/>
      </c>
      <c r="BC79" s="4" t="str">
        <f t="shared" si="107"/>
        <v>P233</v>
      </c>
      <c r="BD79" s="4" t="str">
        <f t="shared" si="108"/>
        <v/>
      </c>
    </row>
    <row r="80" spans="1:56">
      <c r="A80" s="8" t="s">
        <v>14</v>
      </c>
      <c r="B80" s="2">
        <v>2</v>
      </c>
      <c r="C80" s="2">
        <v>3</v>
      </c>
      <c r="D80" s="2">
        <v>4</v>
      </c>
      <c r="F80" s="13">
        <f t="shared" si="77"/>
        <v>16</v>
      </c>
      <c r="H80" s="4">
        <f t="shared" si="78"/>
        <v>0.7</v>
      </c>
      <c r="I80" s="13">
        <f t="shared" si="79"/>
        <v>7</v>
      </c>
      <c r="J80" s="13">
        <f t="shared" si="62"/>
        <v>0</v>
      </c>
      <c r="K80" s="13">
        <f t="shared" si="63"/>
        <v>2.0999999999999996</v>
      </c>
      <c r="L80" s="13">
        <f t="shared" si="80"/>
        <v>30</v>
      </c>
      <c r="M80" s="13">
        <f t="shared" si="81"/>
        <v>0</v>
      </c>
      <c r="N80" s="13">
        <f t="shared" si="82"/>
        <v>39.1</v>
      </c>
      <c r="O80" s="13">
        <f t="shared" si="83"/>
        <v>-23.1</v>
      </c>
      <c r="Q80" s="8" t="str">
        <f t="shared" si="84"/>
        <v>P234</v>
      </c>
      <c r="R80" s="4" t="str">
        <f t="shared" si="85"/>
        <v/>
      </c>
      <c r="S80" s="4" t="str">
        <f t="shared" si="86"/>
        <v/>
      </c>
      <c r="T80" s="4" t="str">
        <f t="shared" si="87"/>
        <v/>
      </c>
      <c r="U80" s="4" t="str">
        <f t="shared" si="88"/>
        <v/>
      </c>
      <c r="V80" s="4" t="str">
        <f t="shared" si="89"/>
        <v/>
      </c>
      <c r="W80" s="4" t="str">
        <f t="shared" si="90"/>
        <v/>
      </c>
      <c r="X80" s="4" t="str">
        <f t="shared" si="91"/>
        <v/>
      </c>
      <c r="Y80" s="4">
        <f t="shared" si="92"/>
        <v>1</v>
      </c>
      <c r="Z80" s="4" t="str">
        <f t="shared" si="93"/>
        <v/>
      </c>
      <c r="AA80" s="4" t="str">
        <f t="shared" si="94"/>
        <v/>
      </c>
      <c r="AB80" s="4" t="str">
        <f t="shared" si="95"/>
        <v/>
      </c>
      <c r="AC80" s="4" t="str">
        <f t="shared" si="96"/>
        <v/>
      </c>
      <c r="AD80" s="4" t="str">
        <f t="shared" si="97"/>
        <v/>
      </c>
      <c r="AE80" s="4" t="str">
        <f t="shared" si="98"/>
        <v/>
      </c>
      <c r="AF80" s="4" t="str">
        <f t="shared" si="99"/>
        <v/>
      </c>
      <c r="AG80" s="4" t="str">
        <f t="shared" si="100"/>
        <v/>
      </c>
      <c r="AH80" s="4" t="str">
        <f t="shared" si="64"/>
        <v/>
      </c>
      <c r="AI80" s="4" t="str">
        <f t="shared" si="65"/>
        <v/>
      </c>
      <c r="AJ80" s="4" t="str">
        <f t="shared" si="66"/>
        <v/>
      </c>
      <c r="AK80" s="4" t="str">
        <f t="shared" si="67"/>
        <v/>
      </c>
      <c r="AL80" s="4" t="str">
        <f t="shared" si="68"/>
        <v/>
      </c>
      <c r="AM80" s="4" t="str">
        <f t="shared" si="69"/>
        <v/>
      </c>
      <c r="AN80" s="4" t="str">
        <f t="shared" si="70"/>
        <v/>
      </c>
      <c r="AO80" s="4" t="str">
        <f t="shared" si="71"/>
        <v/>
      </c>
      <c r="AP80" s="4" t="str">
        <f t="shared" si="72"/>
        <v/>
      </c>
      <c r="AQ80" s="4">
        <f t="shared" si="73"/>
        <v>0.7</v>
      </c>
      <c r="AR80" s="4" t="str">
        <f t="shared" si="74"/>
        <v/>
      </c>
      <c r="AS80" s="4" t="str">
        <f t="shared" si="75"/>
        <v/>
      </c>
      <c r="AT80" s="4">
        <f t="shared" si="101"/>
        <v>0.30000000000000004</v>
      </c>
      <c r="AU80" s="13">
        <f t="shared" si="102"/>
        <v>-23.1</v>
      </c>
      <c r="AW80" s="4">
        <f t="shared" si="103"/>
        <v>0</v>
      </c>
      <c r="AX80" s="4">
        <f t="shared" si="104"/>
        <v>1</v>
      </c>
      <c r="AY80" s="4">
        <f t="shared" si="76"/>
        <v>0.7</v>
      </c>
      <c r="AZ80" s="4">
        <f t="shared" si="105"/>
        <v>0.30000000000000004</v>
      </c>
      <c r="BB80" s="4" t="str">
        <f t="shared" si="106"/>
        <v/>
      </c>
      <c r="BC80" s="4" t="str">
        <f t="shared" si="107"/>
        <v>P234</v>
      </c>
      <c r="BD80" s="4" t="str">
        <f t="shared" si="108"/>
        <v/>
      </c>
    </row>
    <row r="81" spans="1:56">
      <c r="A81" s="8" t="s">
        <v>14</v>
      </c>
      <c r="B81" s="2">
        <v>3</v>
      </c>
      <c r="C81" s="2">
        <v>1</v>
      </c>
      <c r="D81" s="2">
        <v>1</v>
      </c>
      <c r="F81" s="13">
        <f t="shared" si="77"/>
        <v>16</v>
      </c>
      <c r="H81" s="4">
        <f t="shared" si="78"/>
        <v>0.7</v>
      </c>
      <c r="I81" s="13">
        <f t="shared" si="79"/>
        <v>7</v>
      </c>
      <c r="J81" s="13">
        <f t="shared" si="62"/>
        <v>0</v>
      </c>
      <c r="K81" s="13">
        <f t="shared" si="63"/>
        <v>0</v>
      </c>
      <c r="L81" s="13">
        <f t="shared" si="80"/>
        <v>0</v>
      </c>
      <c r="M81" s="13">
        <f t="shared" si="81"/>
        <v>36</v>
      </c>
      <c r="N81" s="13">
        <f t="shared" si="82"/>
        <v>43</v>
      </c>
      <c r="O81" s="13">
        <f t="shared" si="83"/>
        <v>-27</v>
      </c>
      <c r="Q81" s="8" t="str">
        <f t="shared" si="84"/>
        <v>P311</v>
      </c>
      <c r="R81" s="4" t="str">
        <f t="shared" si="85"/>
        <v/>
      </c>
      <c r="S81" s="4" t="str">
        <f t="shared" si="86"/>
        <v/>
      </c>
      <c r="T81" s="4" t="str">
        <f t="shared" si="87"/>
        <v/>
      </c>
      <c r="U81" s="4" t="str">
        <f t="shared" si="88"/>
        <v/>
      </c>
      <c r="V81" s="4">
        <f t="shared" si="89"/>
        <v>1</v>
      </c>
      <c r="W81" s="4" t="str">
        <f t="shared" si="90"/>
        <v/>
      </c>
      <c r="X81" s="4" t="str">
        <f t="shared" si="91"/>
        <v/>
      </c>
      <c r="Y81" s="4" t="str">
        <f t="shared" si="92"/>
        <v/>
      </c>
      <c r="Z81" s="4" t="str">
        <f t="shared" si="93"/>
        <v/>
      </c>
      <c r="AA81" s="4" t="str">
        <f t="shared" si="94"/>
        <v/>
      </c>
      <c r="AB81" s="4" t="str">
        <f t="shared" si="95"/>
        <v/>
      </c>
      <c r="AC81" s="4" t="str">
        <f t="shared" si="96"/>
        <v/>
      </c>
      <c r="AD81" s="4" t="str">
        <f t="shared" si="97"/>
        <v/>
      </c>
      <c r="AE81" s="4" t="str">
        <f t="shared" si="98"/>
        <v/>
      </c>
      <c r="AF81" s="4" t="str">
        <f t="shared" si="99"/>
        <v/>
      </c>
      <c r="AG81" s="4" t="str">
        <f t="shared" si="100"/>
        <v/>
      </c>
      <c r="AH81" s="4" t="str">
        <f t="shared" si="64"/>
        <v/>
      </c>
      <c r="AI81" s="4" t="str">
        <f t="shared" si="65"/>
        <v/>
      </c>
      <c r="AJ81" s="4">
        <f t="shared" si="66"/>
        <v>0.7</v>
      </c>
      <c r="AK81" s="4" t="str">
        <f t="shared" si="67"/>
        <v/>
      </c>
      <c r="AL81" s="4" t="str">
        <f t="shared" si="68"/>
        <v/>
      </c>
      <c r="AM81" s="4" t="str">
        <f t="shared" si="69"/>
        <v/>
      </c>
      <c r="AN81" s="4" t="str">
        <f t="shared" si="70"/>
        <v/>
      </c>
      <c r="AO81" s="4" t="str">
        <f t="shared" si="71"/>
        <v/>
      </c>
      <c r="AP81" s="4" t="str">
        <f t="shared" si="72"/>
        <v/>
      </c>
      <c r="AQ81" s="4" t="str">
        <f t="shared" si="73"/>
        <v/>
      </c>
      <c r="AR81" s="4" t="str">
        <f t="shared" si="74"/>
        <v/>
      </c>
      <c r="AS81" s="4" t="str">
        <f t="shared" si="75"/>
        <v/>
      </c>
      <c r="AT81" s="4">
        <f t="shared" si="101"/>
        <v>-0.7</v>
      </c>
      <c r="AU81" s="13">
        <f t="shared" si="102"/>
        <v>-27</v>
      </c>
      <c r="AW81" s="4">
        <f t="shared" si="103"/>
        <v>0</v>
      </c>
      <c r="AX81" s="4">
        <f t="shared" si="104"/>
        <v>0</v>
      </c>
      <c r="AY81" s="4">
        <f t="shared" si="76"/>
        <v>0.7</v>
      </c>
      <c r="AZ81" s="4">
        <f t="shared" si="105"/>
        <v>-0.7</v>
      </c>
      <c r="BB81" s="4" t="str">
        <f t="shared" si="106"/>
        <v/>
      </c>
      <c r="BC81" s="4" t="str">
        <f t="shared" si="107"/>
        <v/>
      </c>
      <c r="BD81" s="4" t="str">
        <f t="shared" si="108"/>
        <v>P311</v>
      </c>
    </row>
    <row r="82" spans="1:56">
      <c r="A82" s="8" t="s">
        <v>14</v>
      </c>
      <c r="B82" s="2">
        <v>3</v>
      </c>
      <c r="C82" s="2">
        <v>1</v>
      </c>
      <c r="D82" s="2">
        <v>2</v>
      </c>
      <c r="F82" s="13">
        <f t="shared" si="77"/>
        <v>16</v>
      </c>
      <c r="H82" s="4">
        <f t="shared" si="78"/>
        <v>0.7</v>
      </c>
      <c r="I82" s="13">
        <f t="shared" si="79"/>
        <v>7</v>
      </c>
      <c r="J82" s="13">
        <f t="shared" si="62"/>
        <v>0</v>
      </c>
      <c r="K82" s="13">
        <f t="shared" si="63"/>
        <v>0</v>
      </c>
      <c r="L82" s="13">
        <f t="shared" si="80"/>
        <v>0</v>
      </c>
      <c r="M82" s="13">
        <f t="shared" si="81"/>
        <v>18</v>
      </c>
      <c r="N82" s="13">
        <f t="shared" si="82"/>
        <v>25</v>
      </c>
      <c r="O82" s="13">
        <f t="shared" si="83"/>
        <v>-9</v>
      </c>
      <c r="Q82" s="8" t="str">
        <f t="shared" si="84"/>
        <v>P312</v>
      </c>
      <c r="R82" s="4" t="str">
        <f t="shared" si="85"/>
        <v/>
      </c>
      <c r="S82" s="4" t="str">
        <f t="shared" si="86"/>
        <v/>
      </c>
      <c r="T82" s="4" t="str">
        <f t="shared" si="87"/>
        <v/>
      </c>
      <c r="U82" s="4" t="str">
        <f t="shared" si="88"/>
        <v/>
      </c>
      <c r="V82" s="4" t="str">
        <f t="shared" si="89"/>
        <v/>
      </c>
      <c r="W82" s="4">
        <f t="shared" si="90"/>
        <v>1</v>
      </c>
      <c r="X82" s="4" t="str">
        <f t="shared" si="91"/>
        <v/>
      </c>
      <c r="Y82" s="4" t="str">
        <f t="shared" si="92"/>
        <v/>
      </c>
      <c r="Z82" s="4" t="str">
        <f t="shared" si="93"/>
        <v/>
      </c>
      <c r="AA82" s="4" t="str">
        <f t="shared" si="94"/>
        <v/>
      </c>
      <c r="AB82" s="4" t="str">
        <f t="shared" si="95"/>
        <v/>
      </c>
      <c r="AC82" s="4" t="str">
        <f t="shared" si="96"/>
        <v/>
      </c>
      <c r="AD82" s="4" t="str">
        <f t="shared" si="97"/>
        <v/>
      </c>
      <c r="AE82" s="4" t="str">
        <f t="shared" si="98"/>
        <v/>
      </c>
      <c r="AF82" s="4" t="str">
        <f t="shared" si="99"/>
        <v/>
      </c>
      <c r="AG82" s="4" t="str">
        <f t="shared" si="100"/>
        <v/>
      </c>
      <c r="AH82" s="4" t="str">
        <f t="shared" si="64"/>
        <v/>
      </c>
      <c r="AI82" s="4" t="str">
        <f t="shared" si="65"/>
        <v/>
      </c>
      <c r="AJ82" s="4">
        <f t="shared" si="66"/>
        <v>0.7</v>
      </c>
      <c r="AK82" s="4" t="str">
        <f t="shared" si="67"/>
        <v/>
      </c>
      <c r="AL82" s="4" t="str">
        <f t="shared" si="68"/>
        <v/>
      </c>
      <c r="AM82" s="4" t="str">
        <f t="shared" si="69"/>
        <v/>
      </c>
      <c r="AN82" s="4" t="str">
        <f t="shared" si="70"/>
        <v/>
      </c>
      <c r="AO82" s="4" t="str">
        <f t="shared" si="71"/>
        <v/>
      </c>
      <c r="AP82" s="4" t="str">
        <f t="shared" si="72"/>
        <v/>
      </c>
      <c r="AQ82" s="4" t="str">
        <f t="shared" si="73"/>
        <v/>
      </c>
      <c r="AR82" s="4" t="str">
        <f t="shared" si="74"/>
        <v/>
      </c>
      <c r="AS82" s="4" t="str">
        <f t="shared" si="75"/>
        <v/>
      </c>
      <c r="AT82" s="4">
        <f t="shared" si="101"/>
        <v>-0.7</v>
      </c>
      <c r="AU82" s="13">
        <f t="shared" si="102"/>
        <v>-9</v>
      </c>
      <c r="AW82" s="4">
        <f t="shared" si="103"/>
        <v>0</v>
      </c>
      <c r="AX82" s="4">
        <f t="shared" si="104"/>
        <v>0</v>
      </c>
      <c r="AY82" s="4">
        <f t="shared" si="76"/>
        <v>0.7</v>
      </c>
      <c r="AZ82" s="4">
        <f t="shared" si="105"/>
        <v>-0.7</v>
      </c>
      <c r="BB82" s="4" t="str">
        <f t="shared" si="106"/>
        <v/>
      </c>
      <c r="BC82" s="4" t="str">
        <f t="shared" si="107"/>
        <v/>
      </c>
      <c r="BD82" s="4" t="str">
        <f t="shared" si="108"/>
        <v>P312</v>
      </c>
    </row>
    <row r="83" spans="1:56">
      <c r="A83" s="8" t="s">
        <v>14</v>
      </c>
      <c r="B83" s="2">
        <v>3</v>
      </c>
      <c r="C83" s="2">
        <v>1</v>
      </c>
      <c r="D83" s="2">
        <v>3</v>
      </c>
      <c r="F83" s="13">
        <f t="shared" si="77"/>
        <v>16</v>
      </c>
      <c r="H83" s="4">
        <f t="shared" si="78"/>
        <v>0.7</v>
      </c>
      <c r="I83" s="13">
        <f t="shared" si="79"/>
        <v>7</v>
      </c>
      <c r="J83" s="13">
        <f t="shared" si="62"/>
        <v>0</v>
      </c>
      <c r="K83" s="13">
        <f t="shared" si="63"/>
        <v>0</v>
      </c>
      <c r="L83" s="13">
        <f t="shared" si="80"/>
        <v>0</v>
      </c>
      <c r="M83" s="13">
        <f t="shared" si="81"/>
        <v>0</v>
      </c>
      <c r="N83" s="13">
        <f t="shared" si="82"/>
        <v>7</v>
      </c>
      <c r="O83" s="13">
        <f t="shared" si="83"/>
        <v>9</v>
      </c>
      <c r="Q83" s="8" t="str">
        <f t="shared" si="84"/>
        <v>P313</v>
      </c>
      <c r="R83" s="4" t="str">
        <f t="shared" si="85"/>
        <v/>
      </c>
      <c r="S83" s="4" t="str">
        <f t="shared" si="86"/>
        <v/>
      </c>
      <c r="T83" s="4" t="str">
        <f t="shared" si="87"/>
        <v/>
      </c>
      <c r="U83" s="4" t="str">
        <f t="shared" si="88"/>
        <v/>
      </c>
      <c r="V83" s="4" t="str">
        <f t="shared" si="89"/>
        <v/>
      </c>
      <c r="W83" s="4" t="str">
        <f t="shared" si="90"/>
        <v/>
      </c>
      <c r="X83" s="4">
        <f t="shared" si="91"/>
        <v>1</v>
      </c>
      <c r="Y83" s="4" t="str">
        <f t="shared" si="92"/>
        <v/>
      </c>
      <c r="Z83" s="4" t="str">
        <f t="shared" si="93"/>
        <v/>
      </c>
      <c r="AA83" s="4" t="str">
        <f t="shared" si="94"/>
        <v/>
      </c>
      <c r="AB83" s="4" t="str">
        <f t="shared" si="95"/>
        <v/>
      </c>
      <c r="AC83" s="4" t="str">
        <f t="shared" si="96"/>
        <v/>
      </c>
      <c r="AD83" s="4" t="str">
        <f t="shared" si="97"/>
        <v/>
      </c>
      <c r="AE83" s="4" t="str">
        <f t="shared" si="98"/>
        <v/>
      </c>
      <c r="AF83" s="4" t="str">
        <f t="shared" si="99"/>
        <v/>
      </c>
      <c r="AG83" s="4" t="str">
        <f t="shared" si="100"/>
        <v/>
      </c>
      <c r="AH83" s="4" t="str">
        <f t="shared" si="64"/>
        <v/>
      </c>
      <c r="AI83" s="4" t="str">
        <f t="shared" si="65"/>
        <v/>
      </c>
      <c r="AJ83" s="4">
        <f t="shared" si="66"/>
        <v>0.7</v>
      </c>
      <c r="AK83" s="4" t="str">
        <f t="shared" si="67"/>
        <v/>
      </c>
      <c r="AL83" s="4" t="str">
        <f t="shared" si="68"/>
        <v/>
      </c>
      <c r="AM83" s="4" t="str">
        <f t="shared" si="69"/>
        <v/>
      </c>
      <c r="AN83" s="4" t="str">
        <f t="shared" si="70"/>
        <v/>
      </c>
      <c r="AO83" s="4" t="str">
        <f t="shared" si="71"/>
        <v/>
      </c>
      <c r="AP83" s="4" t="str">
        <f t="shared" si="72"/>
        <v/>
      </c>
      <c r="AQ83" s="4" t="str">
        <f t="shared" si="73"/>
        <v/>
      </c>
      <c r="AR83" s="4" t="str">
        <f t="shared" si="74"/>
        <v/>
      </c>
      <c r="AS83" s="4" t="str">
        <f t="shared" si="75"/>
        <v/>
      </c>
      <c r="AT83" s="4">
        <f t="shared" si="101"/>
        <v>-0.7</v>
      </c>
      <c r="AU83" s="13">
        <f t="shared" si="102"/>
        <v>9</v>
      </c>
      <c r="AW83" s="4">
        <f t="shared" si="103"/>
        <v>0</v>
      </c>
      <c r="AX83" s="4">
        <f t="shared" si="104"/>
        <v>0</v>
      </c>
      <c r="AY83" s="4">
        <f t="shared" si="76"/>
        <v>0.7</v>
      </c>
      <c r="AZ83" s="4">
        <f t="shared" si="105"/>
        <v>-0.7</v>
      </c>
      <c r="BB83" s="4" t="str">
        <f t="shared" si="106"/>
        <v>P313</v>
      </c>
      <c r="BC83" s="4" t="str">
        <f t="shared" si="107"/>
        <v/>
      </c>
      <c r="BD83" s="4" t="str">
        <f t="shared" si="108"/>
        <v/>
      </c>
    </row>
    <row r="84" spans="1:56">
      <c r="A84" s="8" t="s">
        <v>14</v>
      </c>
      <c r="B84" s="2">
        <v>3</v>
      </c>
      <c r="C84" s="2">
        <v>1</v>
      </c>
      <c r="D84" s="2">
        <v>4</v>
      </c>
      <c r="F84" s="13">
        <f t="shared" si="77"/>
        <v>16</v>
      </c>
      <c r="H84" s="4">
        <f t="shared" si="78"/>
        <v>0.7</v>
      </c>
      <c r="I84" s="13">
        <f t="shared" si="79"/>
        <v>7</v>
      </c>
      <c r="J84" s="13">
        <f t="shared" si="62"/>
        <v>0</v>
      </c>
      <c r="K84" s="13">
        <f t="shared" si="63"/>
        <v>0</v>
      </c>
      <c r="L84" s="13">
        <f t="shared" si="80"/>
        <v>15</v>
      </c>
      <c r="M84" s="13">
        <f t="shared" si="81"/>
        <v>0</v>
      </c>
      <c r="N84" s="13">
        <f t="shared" si="82"/>
        <v>22</v>
      </c>
      <c r="O84" s="13">
        <f t="shared" si="83"/>
        <v>-6</v>
      </c>
      <c r="Q84" s="8" t="str">
        <f t="shared" si="84"/>
        <v>P314</v>
      </c>
      <c r="R84" s="4" t="str">
        <f t="shared" si="85"/>
        <v/>
      </c>
      <c r="S84" s="4" t="str">
        <f t="shared" si="86"/>
        <v/>
      </c>
      <c r="T84" s="4" t="str">
        <f t="shared" si="87"/>
        <v/>
      </c>
      <c r="U84" s="4" t="str">
        <f t="shared" si="88"/>
        <v/>
      </c>
      <c r="V84" s="4" t="str">
        <f t="shared" si="89"/>
        <v/>
      </c>
      <c r="W84" s="4" t="str">
        <f t="shared" si="90"/>
        <v/>
      </c>
      <c r="X84" s="4" t="str">
        <f t="shared" si="91"/>
        <v/>
      </c>
      <c r="Y84" s="4">
        <f t="shared" si="92"/>
        <v>1</v>
      </c>
      <c r="Z84" s="4" t="str">
        <f t="shared" si="93"/>
        <v/>
      </c>
      <c r="AA84" s="4" t="str">
        <f t="shared" si="94"/>
        <v/>
      </c>
      <c r="AB84" s="4" t="str">
        <f t="shared" si="95"/>
        <v/>
      </c>
      <c r="AC84" s="4" t="str">
        <f t="shared" si="96"/>
        <v/>
      </c>
      <c r="AD84" s="4" t="str">
        <f t="shared" si="97"/>
        <v/>
      </c>
      <c r="AE84" s="4" t="str">
        <f t="shared" si="98"/>
        <v/>
      </c>
      <c r="AF84" s="4" t="str">
        <f t="shared" si="99"/>
        <v/>
      </c>
      <c r="AG84" s="4" t="str">
        <f t="shared" si="100"/>
        <v/>
      </c>
      <c r="AH84" s="4" t="str">
        <f t="shared" si="64"/>
        <v/>
      </c>
      <c r="AI84" s="4" t="str">
        <f t="shared" si="65"/>
        <v/>
      </c>
      <c r="AJ84" s="4">
        <f t="shared" si="66"/>
        <v>0.7</v>
      </c>
      <c r="AK84" s="4" t="str">
        <f t="shared" si="67"/>
        <v/>
      </c>
      <c r="AL84" s="4" t="str">
        <f t="shared" si="68"/>
        <v/>
      </c>
      <c r="AM84" s="4" t="str">
        <f t="shared" si="69"/>
        <v/>
      </c>
      <c r="AN84" s="4" t="str">
        <f t="shared" si="70"/>
        <v/>
      </c>
      <c r="AO84" s="4" t="str">
        <f t="shared" si="71"/>
        <v/>
      </c>
      <c r="AP84" s="4" t="str">
        <f t="shared" si="72"/>
        <v/>
      </c>
      <c r="AQ84" s="4" t="str">
        <f t="shared" si="73"/>
        <v/>
      </c>
      <c r="AR84" s="4" t="str">
        <f t="shared" si="74"/>
        <v/>
      </c>
      <c r="AS84" s="4" t="str">
        <f t="shared" si="75"/>
        <v/>
      </c>
      <c r="AT84" s="4">
        <f t="shared" si="101"/>
        <v>-0.7</v>
      </c>
      <c r="AU84" s="13">
        <f t="shared" si="102"/>
        <v>-6</v>
      </c>
      <c r="AW84" s="4">
        <f t="shared" si="103"/>
        <v>0</v>
      </c>
      <c r="AX84" s="4">
        <f t="shared" si="104"/>
        <v>0</v>
      </c>
      <c r="AY84" s="4">
        <f t="shared" si="76"/>
        <v>0.7</v>
      </c>
      <c r="AZ84" s="4">
        <f t="shared" si="105"/>
        <v>-0.7</v>
      </c>
      <c r="BB84" s="4" t="str">
        <f t="shared" si="106"/>
        <v/>
      </c>
      <c r="BC84" s="4" t="str">
        <f t="shared" si="107"/>
        <v>P314</v>
      </c>
      <c r="BD84" s="4" t="str">
        <f t="shared" si="108"/>
        <v/>
      </c>
    </row>
    <row r="85" spans="1:56">
      <c r="A85" s="8" t="s">
        <v>14</v>
      </c>
      <c r="B85" s="2">
        <v>3</v>
      </c>
      <c r="C85" s="2">
        <v>2</v>
      </c>
      <c r="D85" s="2">
        <v>1</v>
      </c>
      <c r="F85" s="13">
        <f t="shared" si="77"/>
        <v>16</v>
      </c>
      <c r="H85" s="4">
        <f t="shared" si="78"/>
        <v>0.7</v>
      </c>
      <c r="I85" s="13">
        <f t="shared" si="79"/>
        <v>7</v>
      </c>
      <c r="J85" s="13">
        <f t="shared" si="62"/>
        <v>1.4</v>
      </c>
      <c r="K85" s="13">
        <f t="shared" si="63"/>
        <v>0</v>
      </c>
      <c r="L85" s="13">
        <f t="shared" si="80"/>
        <v>0</v>
      </c>
      <c r="M85" s="13">
        <f t="shared" si="81"/>
        <v>36</v>
      </c>
      <c r="N85" s="13">
        <f t="shared" si="82"/>
        <v>44.4</v>
      </c>
      <c r="O85" s="13">
        <f t="shared" si="83"/>
        <v>-28.4</v>
      </c>
      <c r="Q85" s="8" t="str">
        <f t="shared" si="84"/>
        <v>P321</v>
      </c>
      <c r="R85" s="4" t="str">
        <f t="shared" si="85"/>
        <v/>
      </c>
      <c r="S85" s="4" t="str">
        <f t="shared" si="86"/>
        <v/>
      </c>
      <c r="T85" s="4" t="str">
        <f t="shared" si="87"/>
        <v/>
      </c>
      <c r="U85" s="4" t="str">
        <f t="shared" si="88"/>
        <v/>
      </c>
      <c r="V85" s="4">
        <f t="shared" si="89"/>
        <v>1</v>
      </c>
      <c r="W85" s="4" t="str">
        <f t="shared" si="90"/>
        <v/>
      </c>
      <c r="X85" s="4" t="str">
        <f t="shared" si="91"/>
        <v/>
      </c>
      <c r="Y85" s="4" t="str">
        <f t="shared" si="92"/>
        <v/>
      </c>
      <c r="Z85" s="4" t="str">
        <f t="shared" si="93"/>
        <v/>
      </c>
      <c r="AA85" s="4" t="str">
        <f t="shared" si="94"/>
        <v/>
      </c>
      <c r="AB85" s="4" t="str">
        <f t="shared" si="95"/>
        <v/>
      </c>
      <c r="AC85" s="4" t="str">
        <f t="shared" si="96"/>
        <v/>
      </c>
      <c r="AD85" s="4" t="str">
        <f t="shared" si="97"/>
        <v/>
      </c>
      <c r="AE85" s="4" t="str">
        <f t="shared" si="98"/>
        <v/>
      </c>
      <c r="AF85" s="4" t="str">
        <f t="shared" si="99"/>
        <v/>
      </c>
      <c r="AG85" s="4" t="str">
        <f t="shared" si="100"/>
        <v/>
      </c>
      <c r="AH85" s="4" t="str">
        <f t="shared" si="64"/>
        <v/>
      </c>
      <c r="AI85" s="4" t="str">
        <f t="shared" si="65"/>
        <v/>
      </c>
      <c r="AJ85" s="4" t="str">
        <f t="shared" si="66"/>
        <v/>
      </c>
      <c r="AK85" s="4" t="str">
        <f t="shared" si="67"/>
        <v/>
      </c>
      <c r="AL85" s="4" t="str">
        <f t="shared" si="68"/>
        <v/>
      </c>
      <c r="AM85" s="4" t="str">
        <f t="shared" si="69"/>
        <v/>
      </c>
      <c r="AN85" s="4">
        <f t="shared" si="70"/>
        <v>0.7</v>
      </c>
      <c r="AO85" s="4" t="str">
        <f t="shared" si="71"/>
        <v/>
      </c>
      <c r="AP85" s="4" t="str">
        <f t="shared" si="72"/>
        <v/>
      </c>
      <c r="AQ85" s="4" t="str">
        <f t="shared" si="73"/>
        <v/>
      </c>
      <c r="AR85" s="4" t="str">
        <f t="shared" si="74"/>
        <v/>
      </c>
      <c r="AS85" s="4" t="str">
        <f t="shared" si="75"/>
        <v/>
      </c>
      <c r="AT85" s="4">
        <f t="shared" si="101"/>
        <v>-0.7</v>
      </c>
      <c r="AU85" s="13">
        <f t="shared" si="102"/>
        <v>-28.4</v>
      </c>
      <c r="AW85" s="4">
        <f t="shared" si="103"/>
        <v>0</v>
      </c>
      <c r="AX85" s="4">
        <f t="shared" si="104"/>
        <v>0</v>
      </c>
      <c r="AY85" s="4">
        <f t="shared" si="76"/>
        <v>0.7</v>
      </c>
      <c r="AZ85" s="4">
        <f t="shared" si="105"/>
        <v>-0.7</v>
      </c>
      <c r="BB85" s="4" t="str">
        <f t="shared" si="106"/>
        <v/>
      </c>
      <c r="BC85" s="4" t="str">
        <f t="shared" si="107"/>
        <v/>
      </c>
      <c r="BD85" s="4" t="str">
        <f t="shared" si="108"/>
        <v>P321</v>
      </c>
    </row>
    <row r="86" spans="1:56">
      <c r="A86" s="8" t="s">
        <v>14</v>
      </c>
      <c r="B86" s="2">
        <v>3</v>
      </c>
      <c r="C86" s="2">
        <v>2</v>
      </c>
      <c r="D86" s="2">
        <v>2</v>
      </c>
      <c r="F86" s="13">
        <f t="shared" si="77"/>
        <v>16</v>
      </c>
      <c r="H86" s="4">
        <f t="shared" si="78"/>
        <v>0.7</v>
      </c>
      <c r="I86" s="13">
        <f t="shared" si="79"/>
        <v>7</v>
      </c>
      <c r="J86" s="13">
        <f t="shared" si="62"/>
        <v>1.4</v>
      </c>
      <c r="K86" s="13">
        <f t="shared" si="63"/>
        <v>0</v>
      </c>
      <c r="L86" s="13">
        <f t="shared" si="80"/>
        <v>0</v>
      </c>
      <c r="M86" s="13">
        <f t="shared" si="81"/>
        <v>18</v>
      </c>
      <c r="N86" s="13">
        <f t="shared" si="82"/>
        <v>26.4</v>
      </c>
      <c r="O86" s="13">
        <f t="shared" si="83"/>
        <v>-10.399999999999999</v>
      </c>
      <c r="Q86" s="8" t="str">
        <f t="shared" si="84"/>
        <v>P322</v>
      </c>
      <c r="R86" s="4" t="str">
        <f t="shared" si="85"/>
        <v/>
      </c>
      <c r="S86" s="4" t="str">
        <f t="shared" si="86"/>
        <v/>
      </c>
      <c r="T86" s="4" t="str">
        <f t="shared" si="87"/>
        <v/>
      </c>
      <c r="U86" s="4" t="str">
        <f t="shared" si="88"/>
        <v/>
      </c>
      <c r="V86" s="4" t="str">
        <f t="shared" si="89"/>
        <v/>
      </c>
      <c r="W86" s="4">
        <f t="shared" si="90"/>
        <v>1</v>
      </c>
      <c r="X86" s="4" t="str">
        <f t="shared" si="91"/>
        <v/>
      </c>
      <c r="Y86" s="4" t="str">
        <f t="shared" si="92"/>
        <v/>
      </c>
      <c r="Z86" s="4" t="str">
        <f t="shared" si="93"/>
        <v/>
      </c>
      <c r="AA86" s="4" t="str">
        <f t="shared" si="94"/>
        <v/>
      </c>
      <c r="AB86" s="4" t="str">
        <f t="shared" si="95"/>
        <v/>
      </c>
      <c r="AC86" s="4" t="str">
        <f t="shared" si="96"/>
        <v/>
      </c>
      <c r="AD86" s="4" t="str">
        <f t="shared" si="97"/>
        <v/>
      </c>
      <c r="AE86" s="4" t="str">
        <f t="shared" si="98"/>
        <v/>
      </c>
      <c r="AF86" s="4" t="str">
        <f t="shared" si="99"/>
        <v/>
      </c>
      <c r="AG86" s="4" t="str">
        <f t="shared" si="100"/>
        <v/>
      </c>
      <c r="AH86" s="4" t="str">
        <f t="shared" si="64"/>
        <v/>
      </c>
      <c r="AI86" s="4" t="str">
        <f t="shared" si="65"/>
        <v/>
      </c>
      <c r="AJ86" s="4" t="str">
        <f t="shared" si="66"/>
        <v/>
      </c>
      <c r="AK86" s="4" t="str">
        <f t="shared" si="67"/>
        <v/>
      </c>
      <c r="AL86" s="4" t="str">
        <f t="shared" si="68"/>
        <v/>
      </c>
      <c r="AM86" s="4" t="str">
        <f t="shared" si="69"/>
        <v/>
      </c>
      <c r="AN86" s="4">
        <f t="shared" si="70"/>
        <v>0.7</v>
      </c>
      <c r="AO86" s="4" t="str">
        <f t="shared" si="71"/>
        <v/>
      </c>
      <c r="AP86" s="4" t="str">
        <f t="shared" si="72"/>
        <v/>
      </c>
      <c r="AQ86" s="4" t="str">
        <f t="shared" si="73"/>
        <v/>
      </c>
      <c r="AR86" s="4" t="str">
        <f t="shared" si="74"/>
        <v/>
      </c>
      <c r="AS86" s="4" t="str">
        <f t="shared" si="75"/>
        <v/>
      </c>
      <c r="AT86" s="4">
        <f t="shared" si="101"/>
        <v>-0.7</v>
      </c>
      <c r="AU86" s="13">
        <f t="shared" si="102"/>
        <v>-10.399999999999999</v>
      </c>
      <c r="AW86" s="4">
        <f t="shared" si="103"/>
        <v>0</v>
      </c>
      <c r="AX86" s="4">
        <f t="shared" si="104"/>
        <v>0</v>
      </c>
      <c r="AY86" s="4">
        <f t="shared" si="76"/>
        <v>0.7</v>
      </c>
      <c r="AZ86" s="4">
        <f t="shared" si="105"/>
        <v>-0.7</v>
      </c>
      <c r="BB86" s="4" t="str">
        <f t="shared" si="106"/>
        <v/>
      </c>
      <c r="BC86" s="4" t="str">
        <f t="shared" si="107"/>
        <v/>
      </c>
      <c r="BD86" s="4" t="str">
        <f t="shared" si="108"/>
        <v>P322</v>
      </c>
    </row>
    <row r="87" spans="1:56">
      <c r="A87" s="8" t="s">
        <v>14</v>
      </c>
      <c r="B87" s="2">
        <v>3</v>
      </c>
      <c r="C87" s="2">
        <v>2</v>
      </c>
      <c r="D87" s="2">
        <v>3</v>
      </c>
      <c r="F87" s="13">
        <f t="shared" si="77"/>
        <v>16</v>
      </c>
      <c r="H87" s="4">
        <f t="shared" si="78"/>
        <v>0.7</v>
      </c>
      <c r="I87" s="13">
        <f t="shared" si="79"/>
        <v>7</v>
      </c>
      <c r="J87" s="13">
        <f t="shared" si="62"/>
        <v>1.4</v>
      </c>
      <c r="K87" s="13">
        <f t="shared" si="63"/>
        <v>0</v>
      </c>
      <c r="L87" s="13">
        <f t="shared" si="80"/>
        <v>0</v>
      </c>
      <c r="M87" s="13">
        <f t="shared" si="81"/>
        <v>0</v>
      </c>
      <c r="N87" s="13">
        <f t="shared" si="82"/>
        <v>8.4</v>
      </c>
      <c r="O87" s="13">
        <f t="shared" si="83"/>
        <v>7.6</v>
      </c>
      <c r="Q87" s="8" t="str">
        <f t="shared" si="84"/>
        <v>P323</v>
      </c>
      <c r="R87" s="4" t="str">
        <f t="shared" si="85"/>
        <v/>
      </c>
      <c r="S87" s="4" t="str">
        <f t="shared" si="86"/>
        <v/>
      </c>
      <c r="T87" s="4" t="str">
        <f t="shared" si="87"/>
        <v/>
      </c>
      <c r="U87" s="4" t="str">
        <f t="shared" si="88"/>
        <v/>
      </c>
      <c r="V87" s="4" t="str">
        <f t="shared" si="89"/>
        <v/>
      </c>
      <c r="W87" s="4" t="str">
        <f t="shared" si="90"/>
        <v/>
      </c>
      <c r="X87" s="4">
        <f t="shared" si="91"/>
        <v>1</v>
      </c>
      <c r="Y87" s="4" t="str">
        <f t="shared" si="92"/>
        <v/>
      </c>
      <c r="Z87" s="4" t="str">
        <f t="shared" si="93"/>
        <v/>
      </c>
      <c r="AA87" s="4" t="str">
        <f t="shared" si="94"/>
        <v/>
      </c>
      <c r="AB87" s="4" t="str">
        <f t="shared" si="95"/>
        <v/>
      </c>
      <c r="AC87" s="4" t="str">
        <f t="shared" si="96"/>
        <v/>
      </c>
      <c r="AD87" s="4" t="str">
        <f t="shared" si="97"/>
        <v/>
      </c>
      <c r="AE87" s="4" t="str">
        <f t="shared" si="98"/>
        <v/>
      </c>
      <c r="AF87" s="4" t="str">
        <f t="shared" si="99"/>
        <v/>
      </c>
      <c r="AG87" s="4" t="str">
        <f t="shared" si="100"/>
        <v/>
      </c>
      <c r="AH87" s="4" t="str">
        <f t="shared" si="64"/>
        <v/>
      </c>
      <c r="AI87" s="4" t="str">
        <f t="shared" si="65"/>
        <v/>
      </c>
      <c r="AJ87" s="4" t="str">
        <f t="shared" si="66"/>
        <v/>
      </c>
      <c r="AK87" s="4" t="str">
        <f t="shared" si="67"/>
        <v/>
      </c>
      <c r="AL87" s="4" t="str">
        <f t="shared" si="68"/>
        <v/>
      </c>
      <c r="AM87" s="4" t="str">
        <f t="shared" si="69"/>
        <v/>
      </c>
      <c r="AN87" s="4">
        <f t="shared" si="70"/>
        <v>0.7</v>
      </c>
      <c r="AO87" s="4" t="str">
        <f t="shared" si="71"/>
        <v/>
      </c>
      <c r="AP87" s="4" t="str">
        <f t="shared" si="72"/>
        <v/>
      </c>
      <c r="AQ87" s="4" t="str">
        <f t="shared" si="73"/>
        <v/>
      </c>
      <c r="AR87" s="4" t="str">
        <f t="shared" si="74"/>
        <v/>
      </c>
      <c r="AS87" s="4" t="str">
        <f t="shared" si="75"/>
        <v/>
      </c>
      <c r="AT87" s="4">
        <f t="shared" si="101"/>
        <v>-0.7</v>
      </c>
      <c r="AU87" s="13">
        <f t="shared" si="102"/>
        <v>7.6</v>
      </c>
      <c r="AW87" s="4">
        <f t="shared" si="103"/>
        <v>0</v>
      </c>
      <c r="AX87" s="4">
        <f t="shared" si="104"/>
        <v>0</v>
      </c>
      <c r="AY87" s="4">
        <f t="shared" si="76"/>
        <v>0.7</v>
      </c>
      <c r="AZ87" s="4">
        <f t="shared" si="105"/>
        <v>-0.7</v>
      </c>
      <c r="BB87" s="4" t="str">
        <f t="shared" si="106"/>
        <v>P323</v>
      </c>
      <c r="BC87" s="4" t="str">
        <f t="shared" si="107"/>
        <v/>
      </c>
      <c r="BD87" s="4" t="str">
        <f t="shared" si="108"/>
        <v/>
      </c>
    </row>
    <row r="88" spans="1:56">
      <c r="A88" s="8" t="s">
        <v>14</v>
      </c>
      <c r="B88" s="2">
        <v>3</v>
      </c>
      <c r="C88" s="2">
        <v>2</v>
      </c>
      <c r="D88" s="2">
        <v>4</v>
      </c>
      <c r="F88" s="13">
        <f t="shared" si="77"/>
        <v>16</v>
      </c>
      <c r="H88" s="4">
        <f t="shared" si="78"/>
        <v>0.7</v>
      </c>
      <c r="I88" s="13">
        <f t="shared" si="79"/>
        <v>7</v>
      </c>
      <c r="J88" s="13">
        <f t="shared" si="62"/>
        <v>1.4</v>
      </c>
      <c r="K88" s="13">
        <f t="shared" si="63"/>
        <v>0</v>
      </c>
      <c r="L88" s="13">
        <f t="shared" si="80"/>
        <v>15</v>
      </c>
      <c r="M88" s="13">
        <f t="shared" si="81"/>
        <v>0</v>
      </c>
      <c r="N88" s="13">
        <f t="shared" si="82"/>
        <v>23.4</v>
      </c>
      <c r="O88" s="13">
        <f t="shared" si="83"/>
        <v>-7.3999999999999986</v>
      </c>
      <c r="Q88" s="8" t="str">
        <f t="shared" si="84"/>
        <v>P324</v>
      </c>
      <c r="R88" s="4" t="str">
        <f t="shared" si="85"/>
        <v/>
      </c>
      <c r="S88" s="4" t="str">
        <f t="shared" si="86"/>
        <v/>
      </c>
      <c r="T88" s="4" t="str">
        <f t="shared" si="87"/>
        <v/>
      </c>
      <c r="U88" s="4" t="str">
        <f t="shared" si="88"/>
        <v/>
      </c>
      <c r="V88" s="4" t="str">
        <f t="shared" si="89"/>
        <v/>
      </c>
      <c r="W88" s="4" t="str">
        <f t="shared" si="90"/>
        <v/>
      </c>
      <c r="X88" s="4" t="str">
        <f t="shared" si="91"/>
        <v/>
      </c>
      <c r="Y88" s="4">
        <f t="shared" si="92"/>
        <v>1</v>
      </c>
      <c r="Z88" s="4" t="str">
        <f t="shared" si="93"/>
        <v/>
      </c>
      <c r="AA88" s="4" t="str">
        <f t="shared" si="94"/>
        <v/>
      </c>
      <c r="AB88" s="4" t="str">
        <f t="shared" si="95"/>
        <v/>
      </c>
      <c r="AC88" s="4" t="str">
        <f t="shared" si="96"/>
        <v/>
      </c>
      <c r="AD88" s="4" t="str">
        <f t="shared" si="97"/>
        <v/>
      </c>
      <c r="AE88" s="4" t="str">
        <f t="shared" si="98"/>
        <v/>
      </c>
      <c r="AF88" s="4" t="str">
        <f t="shared" si="99"/>
        <v/>
      </c>
      <c r="AG88" s="4" t="str">
        <f t="shared" si="100"/>
        <v/>
      </c>
      <c r="AH88" s="4" t="str">
        <f t="shared" si="64"/>
        <v/>
      </c>
      <c r="AI88" s="4" t="str">
        <f t="shared" si="65"/>
        <v/>
      </c>
      <c r="AJ88" s="4" t="str">
        <f t="shared" si="66"/>
        <v/>
      </c>
      <c r="AK88" s="4" t="str">
        <f t="shared" si="67"/>
        <v/>
      </c>
      <c r="AL88" s="4" t="str">
        <f t="shared" si="68"/>
        <v/>
      </c>
      <c r="AM88" s="4" t="str">
        <f t="shared" si="69"/>
        <v/>
      </c>
      <c r="AN88" s="4">
        <f t="shared" si="70"/>
        <v>0.7</v>
      </c>
      <c r="AO88" s="4" t="str">
        <f t="shared" si="71"/>
        <v/>
      </c>
      <c r="AP88" s="4" t="str">
        <f t="shared" si="72"/>
        <v/>
      </c>
      <c r="AQ88" s="4" t="str">
        <f t="shared" si="73"/>
        <v/>
      </c>
      <c r="AR88" s="4" t="str">
        <f t="shared" si="74"/>
        <v/>
      </c>
      <c r="AS88" s="4" t="str">
        <f t="shared" si="75"/>
        <v/>
      </c>
      <c r="AT88" s="4">
        <f t="shared" si="101"/>
        <v>-0.7</v>
      </c>
      <c r="AU88" s="13">
        <f t="shared" si="102"/>
        <v>-7.3999999999999986</v>
      </c>
      <c r="AW88" s="4">
        <f t="shared" si="103"/>
        <v>0</v>
      </c>
      <c r="AX88" s="4">
        <f t="shared" si="104"/>
        <v>0</v>
      </c>
      <c r="AY88" s="4">
        <f t="shared" si="76"/>
        <v>0.7</v>
      </c>
      <c r="AZ88" s="4">
        <f t="shared" si="105"/>
        <v>-0.7</v>
      </c>
      <c r="BB88" s="4" t="str">
        <f t="shared" si="106"/>
        <v/>
      </c>
      <c r="BC88" s="4" t="str">
        <f t="shared" si="107"/>
        <v>P324</v>
      </c>
      <c r="BD88" s="4" t="str">
        <f t="shared" si="108"/>
        <v/>
      </c>
    </row>
    <row r="89" spans="1:56">
      <c r="A89" s="8" t="s">
        <v>14</v>
      </c>
      <c r="B89" s="2">
        <v>3</v>
      </c>
      <c r="C89" s="2">
        <v>3</v>
      </c>
      <c r="D89" s="2">
        <v>1</v>
      </c>
      <c r="F89" s="13">
        <f t="shared" si="77"/>
        <v>16</v>
      </c>
      <c r="H89" s="4">
        <f t="shared" si="78"/>
        <v>0.7</v>
      </c>
      <c r="I89" s="13">
        <f t="shared" si="79"/>
        <v>7</v>
      </c>
      <c r="J89" s="13">
        <f t="shared" si="62"/>
        <v>0</v>
      </c>
      <c r="K89" s="13">
        <f t="shared" si="63"/>
        <v>2.0999999999999996</v>
      </c>
      <c r="L89" s="13">
        <f t="shared" si="80"/>
        <v>0</v>
      </c>
      <c r="M89" s="13">
        <f t="shared" si="81"/>
        <v>36</v>
      </c>
      <c r="N89" s="13">
        <f t="shared" si="82"/>
        <v>45.1</v>
      </c>
      <c r="O89" s="13">
        <f t="shared" si="83"/>
        <v>-29.1</v>
      </c>
      <c r="Q89" s="8" t="str">
        <f t="shared" si="84"/>
        <v>P331</v>
      </c>
      <c r="R89" s="4" t="str">
        <f t="shared" si="85"/>
        <v/>
      </c>
      <c r="S89" s="4" t="str">
        <f t="shared" si="86"/>
        <v/>
      </c>
      <c r="T89" s="4" t="str">
        <f t="shared" si="87"/>
        <v/>
      </c>
      <c r="U89" s="4" t="str">
        <f t="shared" si="88"/>
        <v/>
      </c>
      <c r="V89" s="4">
        <f t="shared" si="89"/>
        <v>1</v>
      </c>
      <c r="W89" s="4" t="str">
        <f t="shared" si="90"/>
        <v/>
      </c>
      <c r="X89" s="4" t="str">
        <f t="shared" si="91"/>
        <v/>
      </c>
      <c r="Y89" s="4" t="str">
        <f t="shared" si="92"/>
        <v/>
      </c>
      <c r="Z89" s="4" t="str">
        <f t="shared" si="93"/>
        <v/>
      </c>
      <c r="AA89" s="4" t="str">
        <f t="shared" si="94"/>
        <v/>
      </c>
      <c r="AB89" s="4" t="str">
        <f t="shared" si="95"/>
        <v/>
      </c>
      <c r="AC89" s="4" t="str">
        <f t="shared" si="96"/>
        <v/>
      </c>
      <c r="AD89" s="4" t="str">
        <f t="shared" si="97"/>
        <v/>
      </c>
      <c r="AE89" s="4" t="str">
        <f t="shared" si="98"/>
        <v/>
      </c>
      <c r="AF89" s="4" t="str">
        <f t="shared" si="99"/>
        <v/>
      </c>
      <c r="AG89" s="4" t="str">
        <f t="shared" si="100"/>
        <v/>
      </c>
      <c r="AH89" s="4" t="str">
        <f t="shared" si="64"/>
        <v/>
      </c>
      <c r="AI89" s="4" t="str">
        <f t="shared" si="65"/>
        <v/>
      </c>
      <c r="AJ89" s="4" t="str">
        <f t="shared" si="66"/>
        <v/>
      </c>
      <c r="AK89" s="4" t="str">
        <f t="shared" si="67"/>
        <v/>
      </c>
      <c r="AL89" s="4" t="str">
        <f t="shared" si="68"/>
        <v/>
      </c>
      <c r="AM89" s="4" t="str">
        <f t="shared" si="69"/>
        <v/>
      </c>
      <c r="AN89" s="4" t="str">
        <f t="shared" si="70"/>
        <v/>
      </c>
      <c r="AO89" s="4" t="str">
        <f t="shared" si="71"/>
        <v/>
      </c>
      <c r="AP89" s="4" t="str">
        <f t="shared" si="72"/>
        <v/>
      </c>
      <c r="AQ89" s="4" t="str">
        <f t="shared" si="73"/>
        <v/>
      </c>
      <c r="AR89" s="4">
        <f t="shared" si="74"/>
        <v>0.7</v>
      </c>
      <c r="AS89" s="4" t="str">
        <f t="shared" si="75"/>
        <v/>
      </c>
      <c r="AT89" s="4">
        <f t="shared" si="101"/>
        <v>-0.7</v>
      </c>
      <c r="AU89" s="13">
        <f t="shared" si="102"/>
        <v>-29.1</v>
      </c>
      <c r="AW89" s="4">
        <f t="shared" si="103"/>
        <v>0</v>
      </c>
      <c r="AX89" s="4">
        <f t="shared" si="104"/>
        <v>0</v>
      </c>
      <c r="AY89" s="4">
        <f t="shared" si="76"/>
        <v>0.7</v>
      </c>
      <c r="AZ89" s="4">
        <f t="shared" si="105"/>
        <v>-0.7</v>
      </c>
      <c r="BB89" s="4" t="str">
        <f t="shared" si="106"/>
        <v/>
      </c>
      <c r="BC89" s="4" t="str">
        <f t="shared" si="107"/>
        <v/>
      </c>
      <c r="BD89" s="4" t="str">
        <f t="shared" si="108"/>
        <v>P331</v>
      </c>
    </row>
    <row r="90" spans="1:56">
      <c r="A90" s="8" t="s">
        <v>14</v>
      </c>
      <c r="B90" s="2">
        <v>3</v>
      </c>
      <c r="C90" s="2">
        <v>3</v>
      </c>
      <c r="D90" s="2">
        <v>2</v>
      </c>
      <c r="F90" s="13">
        <f t="shared" si="77"/>
        <v>16</v>
      </c>
      <c r="H90" s="4">
        <f t="shared" si="78"/>
        <v>0.7</v>
      </c>
      <c r="I90" s="13">
        <f t="shared" si="79"/>
        <v>7</v>
      </c>
      <c r="J90" s="13">
        <f t="shared" si="62"/>
        <v>0</v>
      </c>
      <c r="K90" s="13">
        <f t="shared" si="63"/>
        <v>2.0999999999999996</v>
      </c>
      <c r="L90" s="13">
        <f t="shared" si="80"/>
        <v>0</v>
      </c>
      <c r="M90" s="13">
        <f t="shared" si="81"/>
        <v>18</v>
      </c>
      <c r="N90" s="13">
        <f t="shared" si="82"/>
        <v>27.1</v>
      </c>
      <c r="O90" s="13">
        <f t="shared" si="83"/>
        <v>-11.100000000000001</v>
      </c>
      <c r="Q90" s="8" t="str">
        <f t="shared" si="84"/>
        <v>P332</v>
      </c>
      <c r="R90" s="4" t="str">
        <f t="shared" si="85"/>
        <v/>
      </c>
      <c r="S90" s="4" t="str">
        <f t="shared" si="86"/>
        <v/>
      </c>
      <c r="T90" s="4" t="str">
        <f t="shared" si="87"/>
        <v/>
      </c>
      <c r="U90" s="4" t="str">
        <f t="shared" si="88"/>
        <v/>
      </c>
      <c r="V90" s="4" t="str">
        <f t="shared" si="89"/>
        <v/>
      </c>
      <c r="W90" s="4">
        <f t="shared" si="90"/>
        <v>1</v>
      </c>
      <c r="X90" s="4" t="str">
        <f t="shared" si="91"/>
        <v/>
      </c>
      <c r="Y90" s="4" t="str">
        <f t="shared" si="92"/>
        <v/>
      </c>
      <c r="Z90" s="4" t="str">
        <f t="shared" si="93"/>
        <v/>
      </c>
      <c r="AA90" s="4" t="str">
        <f t="shared" si="94"/>
        <v/>
      </c>
      <c r="AB90" s="4" t="str">
        <f t="shared" si="95"/>
        <v/>
      </c>
      <c r="AC90" s="4" t="str">
        <f t="shared" si="96"/>
        <v/>
      </c>
      <c r="AD90" s="4" t="str">
        <f t="shared" si="97"/>
        <v/>
      </c>
      <c r="AE90" s="4" t="str">
        <f t="shared" si="98"/>
        <v/>
      </c>
      <c r="AF90" s="4" t="str">
        <f t="shared" si="99"/>
        <v/>
      </c>
      <c r="AG90" s="4" t="str">
        <f t="shared" si="100"/>
        <v/>
      </c>
      <c r="AH90" s="4" t="str">
        <f t="shared" si="64"/>
        <v/>
      </c>
      <c r="AI90" s="4" t="str">
        <f t="shared" si="65"/>
        <v/>
      </c>
      <c r="AJ90" s="4" t="str">
        <f t="shared" si="66"/>
        <v/>
      </c>
      <c r="AK90" s="4" t="str">
        <f t="shared" si="67"/>
        <v/>
      </c>
      <c r="AL90" s="4" t="str">
        <f t="shared" si="68"/>
        <v/>
      </c>
      <c r="AM90" s="4" t="str">
        <f t="shared" si="69"/>
        <v/>
      </c>
      <c r="AN90" s="4" t="str">
        <f t="shared" si="70"/>
        <v/>
      </c>
      <c r="AO90" s="4" t="str">
        <f t="shared" si="71"/>
        <v/>
      </c>
      <c r="AP90" s="4" t="str">
        <f t="shared" si="72"/>
        <v/>
      </c>
      <c r="AQ90" s="4" t="str">
        <f t="shared" si="73"/>
        <v/>
      </c>
      <c r="AR90" s="4">
        <f t="shared" si="74"/>
        <v>0.7</v>
      </c>
      <c r="AS90" s="4" t="str">
        <f t="shared" si="75"/>
        <v/>
      </c>
      <c r="AT90" s="4">
        <f t="shared" si="101"/>
        <v>-0.7</v>
      </c>
      <c r="AU90" s="13">
        <f t="shared" si="102"/>
        <v>-11.100000000000001</v>
      </c>
      <c r="AW90" s="4">
        <f t="shared" si="103"/>
        <v>0</v>
      </c>
      <c r="AX90" s="4">
        <f t="shared" si="104"/>
        <v>0</v>
      </c>
      <c r="AY90" s="4">
        <f t="shared" si="76"/>
        <v>0.7</v>
      </c>
      <c r="AZ90" s="4">
        <f t="shared" si="105"/>
        <v>-0.7</v>
      </c>
      <c r="BB90" s="4" t="str">
        <f t="shared" si="106"/>
        <v/>
      </c>
      <c r="BC90" s="4" t="str">
        <f t="shared" si="107"/>
        <v/>
      </c>
      <c r="BD90" s="4" t="str">
        <f t="shared" si="108"/>
        <v>P332</v>
      </c>
    </row>
    <row r="91" spans="1:56">
      <c r="A91" s="8" t="s">
        <v>14</v>
      </c>
      <c r="B91" s="2">
        <v>3</v>
      </c>
      <c r="C91" s="2">
        <v>3</v>
      </c>
      <c r="D91" s="2">
        <v>3</v>
      </c>
      <c r="F91" s="13">
        <f t="shared" si="77"/>
        <v>16</v>
      </c>
      <c r="H91" s="4">
        <f t="shared" si="78"/>
        <v>0.7</v>
      </c>
      <c r="I91" s="13">
        <f t="shared" si="79"/>
        <v>7</v>
      </c>
      <c r="J91" s="13">
        <f t="shared" si="62"/>
        <v>0</v>
      </c>
      <c r="K91" s="13">
        <f t="shared" si="63"/>
        <v>2.0999999999999996</v>
      </c>
      <c r="L91" s="13">
        <f t="shared" si="80"/>
        <v>0</v>
      </c>
      <c r="M91" s="13">
        <f t="shared" si="81"/>
        <v>0</v>
      </c>
      <c r="N91" s="13">
        <f t="shared" si="82"/>
        <v>9.1</v>
      </c>
      <c r="O91" s="13">
        <f t="shared" si="83"/>
        <v>6.9</v>
      </c>
      <c r="Q91" s="8" t="str">
        <f t="shared" si="84"/>
        <v>P333</v>
      </c>
      <c r="R91" s="4" t="str">
        <f t="shared" si="85"/>
        <v/>
      </c>
      <c r="S91" s="4" t="str">
        <f t="shared" si="86"/>
        <v/>
      </c>
      <c r="T91" s="4" t="str">
        <f t="shared" si="87"/>
        <v/>
      </c>
      <c r="U91" s="4" t="str">
        <f t="shared" si="88"/>
        <v/>
      </c>
      <c r="V91" s="4" t="str">
        <f t="shared" si="89"/>
        <v/>
      </c>
      <c r="W91" s="4" t="str">
        <f t="shared" si="90"/>
        <v/>
      </c>
      <c r="X91" s="4">
        <f t="shared" si="91"/>
        <v>1</v>
      </c>
      <c r="Y91" s="4" t="str">
        <f t="shared" si="92"/>
        <v/>
      </c>
      <c r="Z91" s="4" t="str">
        <f t="shared" si="93"/>
        <v/>
      </c>
      <c r="AA91" s="4" t="str">
        <f t="shared" si="94"/>
        <v/>
      </c>
      <c r="AB91" s="4" t="str">
        <f t="shared" si="95"/>
        <v/>
      </c>
      <c r="AC91" s="4" t="str">
        <f t="shared" si="96"/>
        <v/>
      </c>
      <c r="AD91" s="4" t="str">
        <f t="shared" si="97"/>
        <v/>
      </c>
      <c r="AE91" s="4" t="str">
        <f t="shared" si="98"/>
        <v/>
      </c>
      <c r="AF91" s="4" t="str">
        <f t="shared" si="99"/>
        <v/>
      </c>
      <c r="AG91" s="4" t="str">
        <f t="shared" si="100"/>
        <v/>
      </c>
      <c r="AH91" s="4" t="str">
        <f t="shared" si="64"/>
        <v/>
      </c>
      <c r="AI91" s="4" t="str">
        <f t="shared" si="65"/>
        <v/>
      </c>
      <c r="AJ91" s="4" t="str">
        <f t="shared" si="66"/>
        <v/>
      </c>
      <c r="AK91" s="4" t="str">
        <f t="shared" si="67"/>
        <v/>
      </c>
      <c r="AL91" s="4" t="str">
        <f t="shared" si="68"/>
        <v/>
      </c>
      <c r="AM91" s="4" t="str">
        <f t="shared" si="69"/>
        <v/>
      </c>
      <c r="AN91" s="4" t="str">
        <f t="shared" si="70"/>
        <v/>
      </c>
      <c r="AO91" s="4" t="str">
        <f t="shared" si="71"/>
        <v/>
      </c>
      <c r="AP91" s="4" t="str">
        <f t="shared" si="72"/>
        <v/>
      </c>
      <c r="AQ91" s="4" t="str">
        <f t="shared" si="73"/>
        <v/>
      </c>
      <c r="AR91" s="4">
        <f t="shared" si="74"/>
        <v>0.7</v>
      </c>
      <c r="AS91" s="4" t="str">
        <f t="shared" si="75"/>
        <v/>
      </c>
      <c r="AT91" s="4">
        <f t="shared" si="101"/>
        <v>-0.7</v>
      </c>
      <c r="AU91" s="13">
        <f t="shared" si="102"/>
        <v>6.9</v>
      </c>
      <c r="AW91" s="4">
        <f t="shared" si="103"/>
        <v>0</v>
      </c>
      <c r="AX91" s="4">
        <f t="shared" si="104"/>
        <v>0</v>
      </c>
      <c r="AY91" s="4">
        <f t="shared" si="76"/>
        <v>0.7</v>
      </c>
      <c r="AZ91" s="4">
        <f t="shared" si="105"/>
        <v>-0.7</v>
      </c>
      <c r="BB91" s="4" t="str">
        <f t="shared" si="106"/>
        <v>P333</v>
      </c>
      <c r="BC91" s="4" t="str">
        <f t="shared" si="107"/>
        <v/>
      </c>
      <c r="BD91" s="4" t="str">
        <f t="shared" si="108"/>
        <v/>
      </c>
    </row>
    <row r="92" spans="1:56">
      <c r="A92" s="8" t="s">
        <v>14</v>
      </c>
      <c r="B92" s="2">
        <v>3</v>
      </c>
      <c r="C92" s="2">
        <v>3</v>
      </c>
      <c r="D92" s="2">
        <v>4</v>
      </c>
      <c r="F92" s="13">
        <f t="shared" si="77"/>
        <v>16</v>
      </c>
      <c r="H92" s="4">
        <f t="shared" si="78"/>
        <v>0.7</v>
      </c>
      <c r="I92" s="13">
        <f t="shared" si="79"/>
        <v>7</v>
      </c>
      <c r="J92" s="13">
        <f t="shared" si="62"/>
        <v>0</v>
      </c>
      <c r="K92" s="13">
        <f t="shared" si="63"/>
        <v>2.0999999999999996</v>
      </c>
      <c r="L92" s="13">
        <f t="shared" si="80"/>
        <v>15</v>
      </c>
      <c r="M92" s="13">
        <f t="shared" si="81"/>
        <v>0</v>
      </c>
      <c r="N92" s="13">
        <f t="shared" si="82"/>
        <v>24.1</v>
      </c>
      <c r="O92" s="13">
        <f t="shared" si="83"/>
        <v>-8.1000000000000014</v>
      </c>
      <c r="Q92" s="8" t="str">
        <f t="shared" si="84"/>
        <v>P334</v>
      </c>
      <c r="R92" s="4" t="str">
        <f t="shared" si="85"/>
        <v/>
      </c>
      <c r="S92" s="4" t="str">
        <f t="shared" si="86"/>
        <v/>
      </c>
      <c r="T92" s="4" t="str">
        <f t="shared" si="87"/>
        <v/>
      </c>
      <c r="U92" s="4" t="str">
        <f t="shared" si="88"/>
        <v/>
      </c>
      <c r="V92" s="4" t="str">
        <f t="shared" si="89"/>
        <v/>
      </c>
      <c r="W92" s="4" t="str">
        <f t="shared" si="90"/>
        <v/>
      </c>
      <c r="X92" s="4" t="str">
        <f t="shared" si="91"/>
        <v/>
      </c>
      <c r="Y92" s="4">
        <f t="shared" si="92"/>
        <v>1</v>
      </c>
      <c r="Z92" s="4" t="str">
        <f t="shared" si="93"/>
        <v/>
      </c>
      <c r="AA92" s="4" t="str">
        <f t="shared" si="94"/>
        <v/>
      </c>
      <c r="AB92" s="4" t="str">
        <f t="shared" si="95"/>
        <v/>
      </c>
      <c r="AC92" s="4" t="str">
        <f t="shared" si="96"/>
        <v/>
      </c>
      <c r="AD92" s="4" t="str">
        <f t="shared" si="97"/>
        <v/>
      </c>
      <c r="AE92" s="4" t="str">
        <f t="shared" si="98"/>
        <v/>
      </c>
      <c r="AF92" s="4" t="str">
        <f t="shared" si="99"/>
        <v/>
      </c>
      <c r="AG92" s="4" t="str">
        <f t="shared" si="100"/>
        <v/>
      </c>
      <c r="AH92" s="4" t="str">
        <f t="shared" si="64"/>
        <v/>
      </c>
      <c r="AI92" s="4" t="str">
        <f t="shared" si="65"/>
        <v/>
      </c>
      <c r="AJ92" s="4" t="str">
        <f t="shared" si="66"/>
        <v/>
      </c>
      <c r="AK92" s="4" t="str">
        <f t="shared" si="67"/>
        <v/>
      </c>
      <c r="AL92" s="4" t="str">
        <f t="shared" si="68"/>
        <v/>
      </c>
      <c r="AM92" s="4" t="str">
        <f t="shared" si="69"/>
        <v/>
      </c>
      <c r="AN92" s="4" t="str">
        <f t="shared" si="70"/>
        <v/>
      </c>
      <c r="AO92" s="4" t="str">
        <f t="shared" si="71"/>
        <v/>
      </c>
      <c r="AP92" s="4" t="str">
        <f t="shared" si="72"/>
        <v/>
      </c>
      <c r="AQ92" s="4" t="str">
        <f t="shared" si="73"/>
        <v/>
      </c>
      <c r="AR92" s="4">
        <f t="shared" si="74"/>
        <v>0.7</v>
      </c>
      <c r="AS92" s="4" t="str">
        <f t="shared" si="75"/>
        <v/>
      </c>
      <c r="AT92" s="4">
        <f t="shared" si="101"/>
        <v>-0.7</v>
      </c>
      <c r="AU92" s="13">
        <f t="shared" si="102"/>
        <v>-8.1000000000000014</v>
      </c>
      <c r="AW92" s="4">
        <f t="shared" si="103"/>
        <v>0</v>
      </c>
      <c r="AX92" s="4">
        <f t="shared" si="104"/>
        <v>0</v>
      </c>
      <c r="AY92" s="4">
        <f t="shared" si="76"/>
        <v>0.7</v>
      </c>
      <c r="AZ92" s="4">
        <f t="shared" si="105"/>
        <v>-0.7</v>
      </c>
      <c r="BB92" s="4" t="str">
        <f t="shared" si="106"/>
        <v/>
      </c>
      <c r="BC92" s="4" t="str">
        <f t="shared" si="107"/>
        <v>P334</v>
      </c>
      <c r="BD92" s="4" t="str">
        <f t="shared" si="108"/>
        <v/>
      </c>
    </row>
    <row r="93" spans="1:56">
      <c r="A93" s="8" t="s">
        <v>14</v>
      </c>
      <c r="B93" s="2">
        <v>4</v>
      </c>
      <c r="C93" s="2">
        <v>1</v>
      </c>
      <c r="D93" s="2">
        <v>1</v>
      </c>
      <c r="F93" s="13">
        <f t="shared" si="77"/>
        <v>16</v>
      </c>
      <c r="H93" s="4">
        <f t="shared" si="78"/>
        <v>0.7</v>
      </c>
      <c r="I93" s="13">
        <f t="shared" si="79"/>
        <v>7</v>
      </c>
      <c r="J93" s="13">
        <f t="shared" si="62"/>
        <v>0</v>
      </c>
      <c r="K93" s="13">
        <f t="shared" si="63"/>
        <v>0</v>
      </c>
      <c r="L93" s="13">
        <f t="shared" si="80"/>
        <v>0</v>
      </c>
      <c r="M93" s="13">
        <f t="shared" si="81"/>
        <v>54</v>
      </c>
      <c r="N93" s="13">
        <f t="shared" si="82"/>
        <v>61</v>
      </c>
      <c r="O93" s="13">
        <f t="shared" si="83"/>
        <v>-45</v>
      </c>
      <c r="Q93" s="8" t="str">
        <f t="shared" si="84"/>
        <v>P411</v>
      </c>
      <c r="R93" s="4" t="str">
        <f t="shared" si="85"/>
        <v/>
      </c>
      <c r="S93" s="4" t="str">
        <f t="shared" si="86"/>
        <v/>
      </c>
      <c r="T93" s="4" t="str">
        <f t="shared" si="87"/>
        <v/>
      </c>
      <c r="U93" s="4" t="str">
        <f t="shared" si="88"/>
        <v/>
      </c>
      <c r="V93" s="4">
        <f t="shared" si="89"/>
        <v>1</v>
      </c>
      <c r="W93" s="4" t="str">
        <f t="shared" si="90"/>
        <v/>
      </c>
      <c r="X93" s="4" t="str">
        <f t="shared" si="91"/>
        <v/>
      </c>
      <c r="Y93" s="4" t="str">
        <f t="shared" si="92"/>
        <v/>
      </c>
      <c r="Z93" s="4" t="str">
        <f t="shared" si="93"/>
        <v/>
      </c>
      <c r="AA93" s="4" t="str">
        <f t="shared" si="94"/>
        <v/>
      </c>
      <c r="AB93" s="4" t="str">
        <f t="shared" si="95"/>
        <v/>
      </c>
      <c r="AC93" s="4" t="str">
        <f t="shared" si="96"/>
        <v/>
      </c>
      <c r="AD93" s="4" t="str">
        <f t="shared" si="97"/>
        <v/>
      </c>
      <c r="AE93" s="4" t="str">
        <f t="shared" si="98"/>
        <v/>
      </c>
      <c r="AF93" s="4" t="str">
        <f t="shared" si="99"/>
        <v/>
      </c>
      <c r="AG93" s="4" t="str">
        <f t="shared" si="100"/>
        <v/>
      </c>
      <c r="AH93" s="4" t="str">
        <f t="shared" si="64"/>
        <v/>
      </c>
      <c r="AI93" s="4" t="str">
        <f t="shared" si="65"/>
        <v/>
      </c>
      <c r="AJ93" s="4" t="str">
        <f t="shared" si="66"/>
        <v/>
      </c>
      <c r="AK93" s="4">
        <f t="shared" si="67"/>
        <v>0.7</v>
      </c>
      <c r="AL93" s="4" t="str">
        <f t="shared" si="68"/>
        <v/>
      </c>
      <c r="AM93" s="4" t="str">
        <f t="shared" si="69"/>
        <v/>
      </c>
      <c r="AN93" s="4" t="str">
        <f t="shared" si="70"/>
        <v/>
      </c>
      <c r="AO93" s="4" t="str">
        <f t="shared" si="71"/>
        <v/>
      </c>
      <c r="AP93" s="4" t="str">
        <f t="shared" si="72"/>
        <v/>
      </c>
      <c r="AQ93" s="4" t="str">
        <f t="shared" si="73"/>
        <v/>
      </c>
      <c r="AR93" s="4" t="str">
        <f t="shared" si="74"/>
        <v/>
      </c>
      <c r="AS93" s="4" t="str">
        <f t="shared" si="75"/>
        <v/>
      </c>
      <c r="AT93" s="4">
        <f t="shared" si="101"/>
        <v>-0.7</v>
      </c>
      <c r="AU93" s="13">
        <f t="shared" si="102"/>
        <v>-45</v>
      </c>
      <c r="AW93" s="4">
        <f t="shared" si="103"/>
        <v>0</v>
      </c>
      <c r="AX93" s="4">
        <f t="shared" si="104"/>
        <v>0</v>
      </c>
      <c r="AY93" s="4">
        <f t="shared" si="76"/>
        <v>0.7</v>
      </c>
      <c r="AZ93" s="4">
        <f t="shared" si="105"/>
        <v>-0.7</v>
      </c>
      <c r="BB93" s="4" t="str">
        <f t="shared" si="106"/>
        <v/>
      </c>
      <c r="BC93" s="4" t="str">
        <f t="shared" si="107"/>
        <v/>
      </c>
      <c r="BD93" s="4" t="str">
        <f t="shared" si="108"/>
        <v>P411</v>
      </c>
    </row>
    <row r="94" spans="1:56">
      <c r="A94" s="8" t="s">
        <v>14</v>
      </c>
      <c r="B94" s="2">
        <v>4</v>
      </c>
      <c r="C94" s="2">
        <v>1</v>
      </c>
      <c r="D94" s="2">
        <v>2</v>
      </c>
      <c r="F94" s="13">
        <f t="shared" si="77"/>
        <v>16</v>
      </c>
      <c r="H94" s="4">
        <f t="shared" si="78"/>
        <v>0.7</v>
      </c>
      <c r="I94" s="13">
        <f t="shared" si="79"/>
        <v>7</v>
      </c>
      <c r="J94" s="13">
        <f t="shared" si="62"/>
        <v>0</v>
      </c>
      <c r="K94" s="13">
        <f t="shared" si="63"/>
        <v>0</v>
      </c>
      <c r="L94" s="13">
        <f t="shared" si="80"/>
        <v>0</v>
      </c>
      <c r="M94" s="13">
        <f t="shared" si="81"/>
        <v>36</v>
      </c>
      <c r="N94" s="13">
        <f t="shared" si="82"/>
        <v>43</v>
      </c>
      <c r="O94" s="13">
        <f t="shared" si="83"/>
        <v>-27</v>
      </c>
      <c r="Q94" s="8" t="str">
        <f t="shared" si="84"/>
        <v>P412</v>
      </c>
      <c r="R94" s="4" t="str">
        <f t="shared" si="85"/>
        <v/>
      </c>
      <c r="S94" s="4" t="str">
        <f t="shared" si="86"/>
        <v/>
      </c>
      <c r="T94" s="4" t="str">
        <f t="shared" si="87"/>
        <v/>
      </c>
      <c r="U94" s="4" t="str">
        <f t="shared" si="88"/>
        <v/>
      </c>
      <c r="V94" s="4" t="str">
        <f t="shared" si="89"/>
        <v/>
      </c>
      <c r="W94" s="4">
        <f t="shared" si="90"/>
        <v>1</v>
      </c>
      <c r="X94" s="4" t="str">
        <f t="shared" si="91"/>
        <v/>
      </c>
      <c r="Y94" s="4" t="str">
        <f t="shared" si="92"/>
        <v/>
      </c>
      <c r="Z94" s="4" t="str">
        <f t="shared" si="93"/>
        <v/>
      </c>
      <c r="AA94" s="4" t="str">
        <f t="shared" si="94"/>
        <v/>
      </c>
      <c r="AB94" s="4" t="str">
        <f t="shared" si="95"/>
        <v/>
      </c>
      <c r="AC94" s="4" t="str">
        <f t="shared" si="96"/>
        <v/>
      </c>
      <c r="AD94" s="4" t="str">
        <f t="shared" si="97"/>
        <v/>
      </c>
      <c r="AE94" s="4" t="str">
        <f t="shared" si="98"/>
        <v/>
      </c>
      <c r="AF94" s="4" t="str">
        <f t="shared" si="99"/>
        <v/>
      </c>
      <c r="AG94" s="4" t="str">
        <f t="shared" si="100"/>
        <v/>
      </c>
      <c r="AH94" s="4" t="str">
        <f t="shared" si="64"/>
        <v/>
      </c>
      <c r="AI94" s="4" t="str">
        <f t="shared" si="65"/>
        <v/>
      </c>
      <c r="AJ94" s="4" t="str">
        <f t="shared" si="66"/>
        <v/>
      </c>
      <c r="AK94" s="4">
        <f t="shared" si="67"/>
        <v>0.7</v>
      </c>
      <c r="AL94" s="4" t="str">
        <f t="shared" si="68"/>
        <v/>
      </c>
      <c r="AM94" s="4" t="str">
        <f t="shared" si="69"/>
        <v/>
      </c>
      <c r="AN94" s="4" t="str">
        <f t="shared" si="70"/>
        <v/>
      </c>
      <c r="AO94" s="4" t="str">
        <f t="shared" si="71"/>
        <v/>
      </c>
      <c r="AP94" s="4" t="str">
        <f t="shared" si="72"/>
        <v/>
      </c>
      <c r="AQ94" s="4" t="str">
        <f t="shared" si="73"/>
        <v/>
      </c>
      <c r="AR94" s="4" t="str">
        <f t="shared" si="74"/>
        <v/>
      </c>
      <c r="AS94" s="4" t="str">
        <f t="shared" si="75"/>
        <v/>
      </c>
      <c r="AT94" s="4">
        <f t="shared" si="101"/>
        <v>-0.7</v>
      </c>
      <c r="AU94" s="13">
        <f t="shared" si="102"/>
        <v>-27</v>
      </c>
      <c r="AW94" s="4">
        <f t="shared" si="103"/>
        <v>0</v>
      </c>
      <c r="AX94" s="4">
        <f t="shared" si="104"/>
        <v>0</v>
      </c>
      <c r="AY94" s="4">
        <f t="shared" si="76"/>
        <v>0.7</v>
      </c>
      <c r="AZ94" s="4">
        <f t="shared" si="105"/>
        <v>-0.7</v>
      </c>
      <c r="BB94" s="4" t="str">
        <f t="shared" si="106"/>
        <v/>
      </c>
      <c r="BC94" s="4" t="str">
        <f t="shared" si="107"/>
        <v/>
      </c>
      <c r="BD94" s="4" t="str">
        <f t="shared" si="108"/>
        <v>P412</v>
      </c>
    </row>
    <row r="95" spans="1:56">
      <c r="A95" s="8" t="s">
        <v>14</v>
      </c>
      <c r="B95" s="2">
        <v>4</v>
      </c>
      <c r="C95" s="2">
        <v>1</v>
      </c>
      <c r="D95" s="2">
        <v>3</v>
      </c>
      <c r="F95" s="13">
        <f t="shared" si="77"/>
        <v>16</v>
      </c>
      <c r="H95" s="4">
        <f t="shared" si="78"/>
        <v>0.7</v>
      </c>
      <c r="I95" s="13">
        <f t="shared" si="79"/>
        <v>7</v>
      </c>
      <c r="J95" s="13">
        <f t="shared" si="62"/>
        <v>0</v>
      </c>
      <c r="K95" s="13">
        <f t="shared" si="63"/>
        <v>0</v>
      </c>
      <c r="L95" s="13">
        <f t="shared" si="80"/>
        <v>0</v>
      </c>
      <c r="M95" s="13">
        <f t="shared" si="81"/>
        <v>18</v>
      </c>
      <c r="N95" s="13">
        <f t="shared" si="82"/>
        <v>25</v>
      </c>
      <c r="O95" s="13">
        <f t="shared" si="83"/>
        <v>-9</v>
      </c>
      <c r="Q95" s="8" t="str">
        <f t="shared" si="84"/>
        <v>P413</v>
      </c>
      <c r="R95" s="4" t="str">
        <f t="shared" si="85"/>
        <v/>
      </c>
      <c r="S95" s="4" t="str">
        <f t="shared" si="86"/>
        <v/>
      </c>
      <c r="T95" s="4" t="str">
        <f t="shared" si="87"/>
        <v/>
      </c>
      <c r="U95" s="4" t="str">
        <f t="shared" si="88"/>
        <v/>
      </c>
      <c r="V95" s="4" t="str">
        <f t="shared" si="89"/>
        <v/>
      </c>
      <c r="W95" s="4" t="str">
        <f t="shared" si="90"/>
        <v/>
      </c>
      <c r="X95" s="4">
        <f t="shared" si="91"/>
        <v>1</v>
      </c>
      <c r="Y95" s="4" t="str">
        <f t="shared" si="92"/>
        <v/>
      </c>
      <c r="Z95" s="4" t="str">
        <f t="shared" si="93"/>
        <v/>
      </c>
      <c r="AA95" s="4" t="str">
        <f t="shared" si="94"/>
        <v/>
      </c>
      <c r="AB95" s="4" t="str">
        <f t="shared" si="95"/>
        <v/>
      </c>
      <c r="AC95" s="4" t="str">
        <f t="shared" si="96"/>
        <v/>
      </c>
      <c r="AD95" s="4" t="str">
        <f t="shared" si="97"/>
        <v/>
      </c>
      <c r="AE95" s="4" t="str">
        <f t="shared" si="98"/>
        <v/>
      </c>
      <c r="AF95" s="4" t="str">
        <f t="shared" si="99"/>
        <v/>
      </c>
      <c r="AG95" s="4" t="str">
        <f t="shared" si="100"/>
        <v/>
      </c>
      <c r="AH95" s="4" t="str">
        <f t="shared" si="64"/>
        <v/>
      </c>
      <c r="AI95" s="4" t="str">
        <f t="shared" si="65"/>
        <v/>
      </c>
      <c r="AJ95" s="4" t="str">
        <f t="shared" si="66"/>
        <v/>
      </c>
      <c r="AK95" s="4">
        <f t="shared" si="67"/>
        <v>0.7</v>
      </c>
      <c r="AL95" s="4" t="str">
        <f t="shared" si="68"/>
        <v/>
      </c>
      <c r="AM95" s="4" t="str">
        <f t="shared" si="69"/>
        <v/>
      </c>
      <c r="AN95" s="4" t="str">
        <f t="shared" si="70"/>
        <v/>
      </c>
      <c r="AO95" s="4" t="str">
        <f t="shared" si="71"/>
        <v/>
      </c>
      <c r="AP95" s="4" t="str">
        <f t="shared" si="72"/>
        <v/>
      </c>
      <c r="AQ95" s="4" t="str">
        <f t="shared" si="73"/>
        <v/>
      </c>
      <c r="AR95" s="4" t="str">
        <f t="shared" si="74"/>
        <v/>
      </c>
      <c r="AS95" s="4" t="str">
        <f t="shared" si="75"/>
        <v/>
      </c>
      <c r="AT95" s="4">
        <f t="shared" si="101"/>
        <v>-0.7</v>
      </c>
      <c r="AU95" s="13">
        <f t="shared" si="102"/>
        <v>-9</v>
      </c>
      <c r="AW95" s="4">
        <f t="shared" si="103"/>
        <v>0</v>
      </c>
      <c r="AX95" s="4">
        <f t="shared" si="104"/>
        <v>0</v>
      </c>
      <c r="AY95" s="4">
        <f t="shared" si="76"/>
        <v>0.7</v>
      </c>
      <c r="AZ95" s="4">
        <f t="shared" si="105"/>
        <v>-0.7</v>
      </c>
      <c r="BB95" s="4" t="str">
        <f t="shared" si="106"/>
        <v/>
      </c>
      <c r="BC95" s="4" t="str">
        <f t="shared" si="107"/>
        <v/>
      </c>
      <c r="BD95" s="4" t="str">
        <f t="shared" si="108"/>
        <v>P413</v>
      </c>
    </row>
    <row r="96" spans="1:56">
      <c r="A96" s="8" t="s">
        <v>14</v>
      </c>
      <c r="B96" s="2">
        <v>4</v>
      </c>
      <c r="C96" s="2">
        <v>1</v>
      </c>
      <c r="D96" s="2">
        <v>4</v>
      </c>
      <c r="F96" s="13">
        <f t="shared" si="77"/>
        <v>16</v>
      </c>
      <c r="H96" s="4">
        <f t="shared" si="78"/>
        <v>0.7</v>
      </c>
      <c r="I96" s="13">
        <f t="shared" si="79"/>
        <v>7</v>
      </c>
      <c r="J96" s="13">
        <f t="shared" si="62"/>
        <v>0</v>
      </c>
      <c r="K96" s="13">
        <f t="shared" si="63"/>
        <v>0</v>
      </c>
      <c r="L96" s="13">
        <f t="shared" si="80"/>
        <v>0</v>
      </c>
      <c r="M96" s="13">
        <f t="shared" si="81"/>
        <v>0</v>
      </c>
      <c r="N96" s="13">
        <f t="shared" si="82"/>
        <v>7</v>
      </c>
      <c r="O96" s="13">
        <f t="shared" si="83"/>
        <v>9</v>
      </c>
      <c r="Q96" s="8" t="str">
        <f t="shared" si="84"/>
        <v>P414</v>
      </c>
      <c r="R96" s="4" t="str">
        <f t="shared" si="85"/>
        <v/>
      </c>
      <c r="S96" s="4" t="str">
        <f t="shared" si="86"/>
        <v/>
      </c>
      <c r="T96" s="4" t="str">
        <f t="shared" si="87"/>
        <v/>
      </c>
      <c r="U96" s="4" t="str">
        <f t="shared" si="88"/>
        <v/>
      </c>
      <c r="V96" s="4" t="str">
        <f t="shared" si="89"/>
        <v/>
      </c>
      <c r="W96" s="4" t="str">
        <f t="shared" si="90"/>
        <v/>
      </c>
      <c r="X96" s="4" t="str">
        <f t="shared" si="91"/>
        <v/>
      </c>
      <c r="Y96" s="4">
        <f t="shared" si="92"/>
        <v>1</v>
      </c>
      <c r="Z96" s="4" t="str">
        <f t="shared" si="93"/>
        <v/>
      </c>
      <c r="AA96" s="4" t="str">
        <f t="shared" si="94"/>
        <v/>
      </c>
      <c r="AB96" s="4" t="str">
        <f t="shared" si="95"/>
        <v/>
      </c>
      <c r="AC96" s="4" t="str">
        <f t="shared" si="96"/>
        <v/>
      </c>
      <c r="AD96" s="4" t="str">
        <f t="shared" si="97"/>
        <v/>
      </c>
      <c r="AE96" s="4" t="str">
        <f t="shared" si="98"/>
        <v/>
      </c>
      <c r="AF96" s="4" t="str">
        <f t="shared" si="99"/>
        <v/>
      </c>
      <c r="AG96" s="4" t="str">
        <f t="shared" si="100"/>
        <v/>
      </c>
      <c r="AH96" s="4" t="str">
        <f t="shared" si="64"/>
        <v/>
      </c>
      <c r="AI96" s="4" t="str">
        <f t="shared" si="65"/>
        <v/>
      </c>
      <c r="AJ96" s="4" t="str">
        <f t="shared" si="66"/>
        <v/>
      </c>
      <c r="AK96" s="4">
        <f t="shared" si="67"/>
        <v>0.7</v>
      </c>
      <c r="AL96" s="4" t="str">
        <f t="shared" si="68"/>
        <v/>
      </c>
      <c r="AM96" s="4" t="str">
        <f t="shared" si="69"/>
        <v/>
      </c>
      <c r="AN96" s="4" t="str">
        <f t="shared" si="70"/>
        <v/>
      </c>
      <c r="AO96" s="4" t="str">
        <f t="shared" si="71"/>
        <v/>
      </c>
      <c r="AP96" s="4" t="str">
        <f t="shared" si="72"/>
        <v/>
      </c>
      <c r="AQ96" s="4" t="str">
        <f t="shared" si="73"/>
        <v/>
      </c>
      <c r="AR96" s="4" t="str">
        <f t="shared" si="74"/>
        <v/>
      </c>
      <c r="AS96" s="4" t="str">
        <f t="shared" si="75"/>
        <v/>
      </c>
      <c r="AT96" s="4">
        <f t="shared" si="101"/>
        <v>-0.7</v>
      </c>
      <c r="AU96" s="13">
        <f t="shared" si="102"/>
        <v>9</v>
      </c>
      <c r="AW96" s="4">
        <f t="shared" si="103"/>
        <v>0</v>
      </c>
      <c r="AX96" s="4">
        <f t="shared" si="104"/>
        <v>0</v>
      </c>
      <c r="AY96" s="4">
        <f t="shared" si="76"/>
        <v>0.7</v>
      </c>
      <c r="AZ96" s="4">
        <f t="shared" si="105"/>
        <v>-0.7</v>
      </c>
      <c r="BB96" s="4" t="str">
        <f t="shared" si="106"/>
        <v>P414</v>
      </c>
      <c r="BC96" s="4" t="str">
        <f t="shared" si="107"/>
        <v/>
      </c>
      <c r="BD96" s="4" t="str">
        <f t="shared" si="108"/>
        <v/>
      </c>
    </row>
    <row r="97" spans="1:56">
      <c r="A97" s="8" t="s">
        <v>14</v>
      </c>
      <c r="B97" s="2">
        <v>4</v>
      </c>
      <c r="C97" s="2">
        <v>2</v>
      </c>
      <c r="D97" s="2">
        <v>1</v>
      </c>
      <c r="F97" s="13">
        <f t="shared" si="77"/>
        <v>16</v>
      </c>
      <c r="H97" s="4">
        <f t="shared" si="78"/>
        <v>0.7</v>
      </c>
      <c r="I97" s="13">
        <f t="shared" si="79"/>
        <v>7</v>
      </c>
      <c r="J97" s="13">
        <f t="shared" si="62"/>
        <v>1.4</v>
      </c>
      <c r="K97" s="13">
        <f t="shared" si="63"/>
        <v>0</v>
      </c>
      <c r="L97" s="13">
        <f t="shared" si="80"/>
        <v>0</v>
      </c>
      <c r="M97" s="13">
        <f t="shared" si="81"/>
        <v>54</v>
      </c>
      <c r="N97" s="13">
        <f t="shared" si="82"/>
        <v>62.4</v>
      </c>
      <c r="O97" s="13">
        <f t="shared" si="83"/>
        <v>-46.4</v>
      </c>
      <c r="Q97" s="8" t="str">
        <f t="shared" si="84"/>
        <v>P421</v>
      </c>
      <c r="R97" s="4" t="str">
        <f t="shared" si="85"/>
        <v/>
      </c>
      <c r="S97" s="4" t="str">
        <f t="shared" si="86"/>
        <v/>
      </c>
      <c r="T97" s="4" t="str">
        <f t="shared" si="87"/>
        <v/>
      </c>
      <c r="U97" s="4" t="str">
        <f t="shared" si="88"/>
        <v/>
      </c>
      <c r="V97" s="4">
        <f t="shared" si="89"/>
        <v>1</v>
      </c>
      <c r="W97" s="4" t="str">
        <f t="shared" si="90"/>
        <v/>
      </c>
      <c r="X97" s="4" t="str">
        <f t="shared" si="91"/>
        <v/>
      </c>
      <c r="Y97" s="4" t="str">
        <f t="shared" si="92"/>
        <v/>
      </c>
      <c r="Z97" s="4" t="str">
        <f t="shared" si="93"/>
        <v/>
      </c>
      <c r="AA97" s="4" t="str">
        <f t="shared" si="94"/>
        <v/>
      </c>
      <c r="AB97" s="4" t="str">
        <f t="shared" si="95"/>
        <v/>
      </c>
      <c r="AC97" s="4" t="str">
        <f t="shared" si="96"/>
        <v/>
      </c>
      <c r="AD97" s="4" t="str">
        <f t="shared" si="97"/>
        <v/>
      </c>
      <c r="AE97" s="4" t="str">
        <f t="shared" si="98"/>
        <v/>
      </c>
      <c r="AF97" s="4" t="str">
        <f t="shared" si="99"/>
        <v/>
      </c>
      <c r="AG97" s="4" t="str">
        <f t="shared" si="100"/>
        <v/>
      </c>
      <c r="AH97" s="4" t="str">
        <f t="shared" si="64"/>
        <v/>
      </c>
      <c r="AI97" s="4" t="str">
        <f t="shared" si="65"/>
        <v/>
      </c>
      <c r="AJ97" s="4" t="str">
        <f t="shared" si="66"/>
        <v/>
      </c>
      <c r="AK97" s="4" t="str">
        <f t="shared" si="67"/>
        <v/>
      </c>
      <c r="AL97" s="4" t="str">
        <f t="shared" si="68"/>
        <v/>
      </c>
      <c r="AM97" s="4" t="str">
        <f t="shared" si="69"/>
        <v/>
      </c>
      <c r="AN97" s="4" t="str">
        <f t="shared" si="70"/>
        <v/>
      </c>
      <c r="AO97" s="4">
        <f t="shared" si="71"/>
        <v>0.7</v>
      </c>
      <c r="AP97" s="4" t="str">
        <f t="shared" si="72"/>
        <v/>
      </c>
      <c r="AQ97" s="4" t="str">
        <f t="shared" si="73"/>
        <v/>
      </c>
      <c r="AR97" s="4" t="str">
        <f t="shared" si="74"/>
        <v/>
      </c>
      <c r="AS97" s="4" t="str">
        <f t="shared" si="75"/>
        <v/>
      </c>
      <c r="AT97" s="4">
        <f t="shared" si="101"/>
        <v>-0.7</v>
      </c>
      <c r="AU97" s="13">
        <f t="shared" si="102"/>
        <v>-46.4</v>
      </c>
      <c r="AW97" s="4">
        <f t="shared" si="103"/>
        <v>0</v>
      </c>
      <c r="AX97" s="4">
        <f t="shared" si="104"/>
        <v>0</v>
      </c>
      <c r="AY97" s="4">
        <f t="shared" si="76"/>
        <v>0.7</v>
      </c>
      <c r="AZ97" s="4">
        <f t="shared" si="105"/>
        <v>-0.7</v>
      </c>
      <c r="BB97" s="4" t="str">
        <f t="shared" si="106"/>
        <v/>
      </c>
      <c r="BC97" s="4" t="str">
        <f t="shared" si="107"/>
        <v/>
      </c>
      <c r="BD97" s="4" t="str">
        <f t="shared" si="108"/>
        <v>P421</v>
      </c>
    </row>
    <row r="98" spans="1:56">
      <c r="A98" s="8" t="s">
        <v>14</v>
      </c>
      <c r="B98" s="2">
        <v>4</v>
      </c>
      <c r="C98" s="2">
        <v>2</v>
      </c>
      <c r="D98" s="2">
        <v>2</v>
      </c>
      <c r="F98" s="13">
        <f t="shared" si="77"/>
        <v>16</v>
      </c>
      <c r="H98" s="4">
        <f t="shared" si="78"/>
        <v>0.7</v>
      </c>
      <c r="I98" s="13">
        <f t="shared" si="79"/>
        <v>7</v>
      </c>
      <c r="J98" s="13">
        <f t="shared" si="62"/>
        <v>1.4</v>
      </c>
      <c r="K98" s="13">
        <f t="shared" si="63"/>
        <v>0</v>
      </c>
      <c r="L98" s="13">
        <f t="shared" si="80"/>
        <v>0</v>
      </c>
      <c r="M98" s="13">
        <f t="shared" si="81"/>
        <v>36</v>
      </c>
      <c r="N98" s="13">
        <f t="shared" si="82"/>
        <v>44.4</v>
      </c>
      <c r="O98" s="13">
        <f t="shared" si="83"/>
        <v>-28.4</v>
      </c>
      <c r="Q98" s="8" t="str">
        <f t="shared" si="84"/>
        <v>P422</v>
      </c>
      <c r="R98" s="4" t="str">
        <f t="shared" si="85"/>
        <v/>
      </c>
      <c r="S98" s="4" t="str">
        <f t="shared" si="86"/>
        <v/>
      </c>
      <c r="T98" s="4" t="str">
        <f t="shared" si="87"/>
        <v/>
      </c>
      <c r="U98" s="4" t="str">
        <f t="shared" si="88"/>
        <v/>
      </c>
      <c r="V98" s="4" t="str">
        <f t="shared" si="89"/>
        <v/>
      </c>
      <c r="W98" s="4">
        <f t="shared" si="90"/>
        <v>1</v>
      </c>
      <c r="X98" s="4" t="str">
        <f t="shared" si="91"/>
        <v/>
      </c>
      <c r="Y98" s="4" t="str">
        <f t="shared" si="92"/>
        <v/>
      </c>
      <c r="Z98" s="4" t="str">
        <f t="shared" si="93"/>
        <v/>
      </c>
      <c r="AA98" s="4" t="str">
        <f t="shared" si="94"/>
        <v/>
      </c>
      <c r="AB98" s="4" t="str">
        <f t="shared" si="95"/>
        <v/>
      </c>
      <c r="AC98" s="4" t="str">
        <f t="shared" si="96"/>
        <v/>
      </c>
      <c r="AD98" s="4" t="str">
        <f t="shared" si="97"/>
        <v/>
      </c>
      <c r="AE98" s="4" t="str">
        <f t="shared" si="98"/>
        <v/>
      </c>
      <c r="AF98" s="4" t="str">
        <f t="shared" si="99"/>
        <v/>
      </c>
      <c r="AG98" s="4" t="str">
        <f t="shared" si="100"/>
        <v/>
      </c>
      <c r="AH98" s="4" t="str">
        <f t="shared" si="64"/>
        <v/>
      </c>
      <c r="AI98" s="4" t="str">
        <f t="shared" si="65"/>
        <v/>
      </c>
      <c r="AJ98" s="4" t="str">
        <f t="shared" si="66"/>
        <v/>
      </c>
      <c r="AK98" s="4" t="str">
        <f t="shared" si="67"/>
        <v/>
      </c>
      <c r="AL98" s="4" t="str">
        <f t="shared" si="68"/>
        <v/>
      </c>
      <c r="AM98" s="4" t="str">
        <f t="shared" si="69"/>
        <v/>
      </c>
      <c r="AN98" s="4" t="str">
        <f t="shared" si="70"/>
        <v/>
      </c>
      <c r="AO98" s="4">
        <f t="shared" si="71"/>
        <v>0.7</v>
      </c>
      <c r="AP98" s="4" t="str">
        <f t="shared" si="72"/>
        <v/>
      </c>
      <c r="AQ98" s="4" t="str">
        <f t="shared" si="73"/>
        <v/>
      </c>
      <c r="AR98" s="4" t="str">
        <f t="shared" si="74"/>
        <v/>
      </c>
      <c r="AS98" s="4" t="str">
        <f t="shared" si="75"/>
        <v/>
      </c>
      <c r="AT98" s="4">
        <f t="shared" si="101"/>
        <v>-0.7</v>
      </c>
      <c r="AU98" s="13">
        <f t="shared" si="102"/>
        <v>-28.4</v>
      </c>
      <c r="AW98" s="4">
        <f t="shared" si="103"/>
        <v>0</v>
      </c>
      <c r="AX98" s="4">
        <f t="shared" si="104"/>
        <v>0</v>
      </c>
      <c r="AY98" s="4">
        <f t="shared" si="76"/>
        <v>0.7</v>
      </c>
      <c r="AZ98" s="4">
        <f t="shared" si="105"/>
        <v>-0.7</v>
      </c>
      <c r="BB98" s="4" t="str">
        <f t="shared" si="106"/>
        <v/>
      </c>
      <c r="BC98" s="4" t="str">
        <f t="shared" si="107"/>
        <v/>
      </c>
      <c r="BD98" s="4" t="str">
        <f t="shared" si="108"/>
        <v>P422</v>
      </c>
    </row>
    <row r="99" spans="1:56">
      <c r="A99" s="8" t="s">
        <v>14</v>
      </c>
      <c r="B99" s="2">
        <v>4</v>
      </c>
      <c r="C99" s="2">
        <v>2</v>
      </c>
      <c r="D99" s="2">
        <v>3</v>
      </c>
      <c r="F99" s="13">
        <f t="shared" si="77"/>
        <v>16</v>
      </c>
      <c r="H99" s="4">
        <f t="shared" si="78"/>
        <v>0.7</v>
      </c>
      <c r="I99" s="13">
        <f t="shared" si="79"/>
        <v>7</v>
      </c>
      <c r="J99" s="13">
        <f t="shared" si="62"/>
        <v>1.4</v>
      </c>
      <c r="K99" s="13">
        <f t="shared" si="63"/>
        <v>0</v>
      </c>
      <c r="L99" s="13">
        <f t="shared" si="80"/>
        <v>0</v>
      </c>
      <c r="M99" s="13">
        <f t="shared" si="81"/>
        <v>18</v>
      </c>
      <c r="N99" s="13">
        <f t="shared" si="82"/>
        <v>26.4</v>
      </c>
      <c r="O99" s="13">
        <f t="shared" si="83"/>
        <v>-10.399999999999999</v>
      </c>
      <c r="Q99" s="8" t="str">
        <f t="shared" si="84"/>
        <v>P423</v>
      </c>
      <c r="R99" s="4" t="str">
        <f t="shared" si="85"/>
        <v/>
      </c>
      <c r="S99" s="4" t="str">
        <f t="shared" si="86"/>
        <v/>
      </c>
      <c r="T99" s="4" t="str">
        <f t="shared" si="87"/>
        <v/>
      </c>
      <c r="U99" s="4" t="str">
        <f t="shared" si="88"/>
        <v/>
      </c>
      <c r="V99" s="4" t="str">
        <f t="shared" si="89"/>
        <v/>
      </c>
      <c r="W99" s="4" t="str">
        <f t="shared" si="90"/>
        <v/>
      </c>
      <c r="X99" s="4">
        <f t="shared" si="91"/>
        <v>1</v>
      </c>
      <c r="Y99" s="4" t="str">
        <f t="shared" si="92"/>
        <v/>
      </c>
      <c r="Z99" s="4" t="str">
        <f t="shared" si="93"/>
        <v/>
      </c>
      <c r="AA99" s="4" t="str">
        <f t="shared" si="94"/>
        <v/>
      </c>
      <c r="AB99" s="4" t="str">
        <f t="shared" si="95"/>
        <v/>
      </c>
      <c r="AC99" s="4" t="str">
        <f t="shared" si="96"/>
        <v/>
      </c>
      <c r="AD99" s="4" t="str">
        <f t="shared" si="97"/>
        <v/>
      </c>
      <c r="AE99" s="4" t="str">
        <f t="shared" si="98"/>
        <v/>
      </c>
      <c r="AF99" s="4" t="str">
        <f t="shared" si="99"/>
        <v/>
      </c>
      <c r="AG99" s="4" t="str">
        <f t="shared" si="100"/>
        <v/>
      </c>
      <c r="AH99" s="4" t="str">
        <f t="shared" si="64"/>
        <v/>
      </c>
      <c r="AI99" s="4" t="str">
        <f t="shared" si="65"/>
        <v/>
      </c>
      <c r="AJ99" s="4" t="str">
        <f t="shared" si="66"/>
        <v/>
      </c>
      <c r="AK99" s="4" t="str">
        <f t="shared" si="67"/>
        <v/>
      </c>
      <c r="AL99" s="4" t="str">
        <f t="shared" si="68"/>
        <v/>
      </c>
      <c r="AM99" s="4" t="str">
        <f t="shared" si="69"/>
        <v/>
      </c>
      <c r="AN99" s="4" t="str">
        <f t="shared" si="70"/>
        <v/>
      </c>
      <c r="AO99" s="4">
        <f t="shared" si="71"/>
        <v>0.7</v>
      </c>
      <c r="AP99" s="4" t="str">
        <f t="shared" si="72"/>
        <v/>
      </c>
      <c r="AQ99" s="4" t="str">
        <f t="shared" si="73"/>
        <v/>
      </c>
      <c r="AR99" s="4" t="str">
        <f t="shared" si="74"/>
        <v/>
      </c>
      <c r="AS99" s="4" t="str">
        <f t="shared" si="75"/>
        <v/>
      </c>
      <c r="AT99" s="4">
        <f t="shared" si="101"/>
        <v>-0.7</v>
      </c>
      <c r="AU99" s="13">
        <f t="shared" si="102"/>
        <v>-10.399999999999999</v>
      </c>
      <c r="AW99" s="4">
        <f t="shared" si="103"/>
        <v>0</v>
      </c>
      <c r="AX99" s="4">
        <f t="shared" si="104"/>
        <v>0</v>
      </c>
      <c r="AY99" s="4">
        <f t="shared" si="76"/>
        <v>0.7</v>
      </c>
      <c r="AZ99" s="4">
        <f t="shared" si="105"/>
        <v>-0.7</v>
      </c>
      <c r="BB99" s="4" t="str">
        <f t="shared" si="106"/>
        <v/>
      </c>
      <c r="BC99" s="4" t="str">
        <f t="shared" si="107"/>
        <v/>
      </c>
      <c r="BD99" s="4" t="str">
        <f t="shared" si="108"/>
        <v>P423</v>
      </c>
    </row>
    <row r="100" spans="1:56">
      <c r="A100" s="8" t="s">
        <v>14</v>
      </c>
      <c r="B100" s="2">
        <v>4</v>
      </c>
      <c r="C100" s="2">
        <v>2</v>
      </c>
      <c r="D100" s="2">
        <v>4</v>
      </c>
      <c r="F100" s="13">
        <f t="shared" si="77"/>
        <v>16</v>
      </c>
      <c r="H100" s="4">
        <f t="shared" si="78"/>
        <v>0.7</v>
      </c>
      <c r="I100" s="13">
        <f t="shared" si="79"/>
        <v>7</v>
      </c>
      <c r="J100" s="13">
        <f t="shared" si="62"/>
        <v>1.4</v>
      </c>
      <c r="K100" s="13">
        <f t="shared" si="63"/>
        <v>0</v>
      </c>
      <c r="L100" s="13">
        <f t="shared" si="80"/>
        <v>0</v>
      </c>
      <c r="M100" s="13">
        <f t="shared" si="81"/>
        <v>0</v>
      </c>
      <c r="N100" s="13">
        <f t="shared" si="82"/>
        <v>8.4</v>
      </c>
      <c r="O100" s="13">
        <f t="shared" si="83"/>
        <v>7.6</v>
      </c>
      <c r="Q100" s="8" t="str">
        <f t="shared" si="84"/>
        <v>P424</v>
      </c>
      <c r="R100" s="4" t="str">
        <f t="shared" si="85"/>
        <v/>
      </c>
      <c r="S100" s="4" t="str">
        <f t="shared" si="86"/>
        <v/>
      </c>
      <c r="T100" s="4" t="str">
        <f t="shared" si="87"/>
        <v/>
      </c>
      <c r="U100" s="4" t="str">
        <f t="shared" si="88"/>
        <v/>
      </c>
      <c r="V100" s="4" t="str">
        <f t="shared" si="89"/>
        <v/>
      </c>
      <c r="W100" s="4" t="str">
        <f t="shared" si="90"/>
        <v/>
      </c>
      <c r="X100" s="4" t="str">
        <f t="shared" si="91"/>
        <v/>
      </c>
      <c r="Y100" s="4">
        <f t="shared" si="92"/>
        <v>1</v>
      </c>
      <c r="Z100" s="4" t="str">
        <f t="shared" si="93"/>
        <v/>
      </c>
      <c r="AA100" s="4" t="str">
        <f t="shared" si="94"/>
        <v/>
      </c>
      <c r="AB100" s="4" t="str">
        <f t="shared" si="95"/>
        <v/>
      </c>
      <c r="AC100" s="4" t="str">
        <f t="shared" si="96"/>
        <v/>
      </c>
      <c r="AD100" s="4" t="str">
        <f t="shared" si="97"/>
        <v/>
      </c>
      <c r="AE100" s="4" t="str">
        <f t="shared" si="98"/>
        <v/>
      </c>
      <c r="AF100" s="4" t="str">
        <f t="shared" si="99"/>
        <v/>
      </c>
      <c r="AG100" s="4" t="str">
        <f t="shared" si="100"/>
        <v/>
      </c>
      <c r="AH100" s="4" t="str">
        <f t="shared" si="64"/>
        <v/>
      </c>
      <c r="AI100" s="4" t="str">
        <f t="shared" si="65"/>
        <v/>
      </c>
      <c r="AJ100" s="4" t="str">
        <f t="shared" si="66"/>
        <v/>
      </c>
      <c r="AK100" s="4" t="str">
        <f t="shared" si="67"/>
        <v/>
      </c>
      <c r="AL100" s="4" t="str">
        <f t="shared" si="68"/>
        <v/>
      </c>
      <c r="AM100" s="4" t="str">
        <f t="shared" si="69"/>
        <v/>
      </c>
      <c r="AN100" s="4" t="str">
        <f t="shared" si="70"/>
        <v/>
      </c>
      <c r="AO100" s="4">
        <f t="shared" si="71"/>
        <v>0.7</v>
      </c>
      <c r="AP100" s="4" t="str">
        <f t="shared" si="72"/>
        <v/>
      </c>
      <c r="AQ100" s="4" t="str">
        <f t="shared" si="73"/>
        <v/>
      </c>
      <c r="AR100" s="4" t="str">
        <f t="shared" si="74"/>
        <v/>
      </c>
      <c r="AS100" s="4" t="str">
        <f t="shared" si="75"/>
        <v/>
      </c>
      <c r="AT100" s="4">
        <f t="shared" si="101"/>
        <v>-0.7</v>
      </c>
      <c r="AU100" s="13">
        <f t="shared" si="102"/>
        <v>7.6</v>
      </c>
      <c r="AW100" s="4">
        <f t="shared" si="103"/>
        <v>0</v>
      </c>
      <c r="AX100" s="4">
        <f t="shared" si="104"/>
        <v>0</v>
      </c>
      <c r="AY100" s="4">
        <f t="shared" si="76"/>
        <v>0.7</v>
      </c>
      <c r="AZ100" s="4">
        <f t="shared" si="105"/>
        <v>-0.7</v>
      </c>
      <c r="BB100" s="4" t="str">
        <f t="shared" si="106"/>
        <v>P424</v>
      </c>
      <c r="BC100" s="4" t="str">
        <f t="shared" si="107"/>
        <v/>
      </c>
      <c r="BD100" s="4" t="str">
        <f t="shared" si="108"/>
        <v/>
      </c>
    </row>
    <row r="101" spans="1:56">
      <c r="A101" s="8" t="s">
        <v>14</v>
      </c>
      <c r="B101" s="2">
        <v>4</v>
      </c>
      <c r="C101" s="2">
        <v>3</v>
      </c>
      <c r="D101" s="2">
        <v>1</v>
      </c>
      <c r="F101" s="13">
        <f t="shared" si="77"/>
        <v>16</v>
      </c>
      <c r="H101" s="4">
        <f t="shared" si="78"/>
        <v>0.7</v>
      </c>
      <c r="I101" s="13">
        <f t="shared" si="79"/>
        <v>7</v>
      </c>
      <c r="J101" s="13">
        <f t="shared" si="62"/>
        <v>0</v>
      </c>
      <c r="K101" s="13">
        <f t="shared" si="63"/>
        <v>2.0999999999999996</v>
      </c>
      <c r="L101" s="13">
        <f t="shared" si="80"/>
        <v>0</v>
      </c>
      <c r="M101" s="13">
        <f t="shared" si="81"/>
        <v>54</v>
      </c>
      <c r="N101" s="13">
        <f t="shared" si="82"/>
        <v>63.1</v>
      </c>
      <c r="O101" s="13">
        <f t="shared" si="83"/>
        <v>-47.1</v>
      </c>
      <c r="Q101" s="8" t="str">
        <f t="shared" si="84"/>
        <v>P431</v>
      </c>
      <c r="R101" s="4" t="str">
        <f t="shared" si="85"/>
        <v/>
      </c>
      <c r="S101" s="4" t="str">
        <f t="shared" si="86"/>
        <v/>
      </c>
      <c r="T101" s="4" t="str">
        <f t="shared" si="87"/>
        <v/>
      </c>
      <c r="U101" s="4" t="str">
        <f t="shared" si="88"/>
        <v/>
      </c>
      <c r="V101" s="4">
        <f t="shared" si="89"/>
        <v>1</v>
      </c>
      <c r="W101" s="4" t="str">
        <f t="shared" si="90"/>
        <v/>
      </c>
      <c r="X101" s="4" t="str">
        <f t="shared" si="91"/>
        <v/>
      </c>
      <c r="Y101" s="4" t="str">
        <f t="shared" si="92"/>
        <v/>
      </c>
      <c r="Z101" s="4" t="str">
        <f t="shared" si="93"/>
        <v/>
      </c>
      <c r="AA101" s="4" t="str">
        <f t="shared" si="94"/>
        <v/>
      </c>
      <c r="AB101" s="4" t="str">
        <f t="shared" si="95"/>
        <v/>
      </c>
      <c r="AC101" s="4" t="str">
        <f t="shared" si="96"/>
        <v/>
      </c>
      <c r="AD101" s="4" t="str">
        <f t="shared" si="97"/>
        <v/>
      </c>
      <c r="AE101" s="4" t="str">
        <f t="shared" si="98"/>
        <v/>
      </c>
      <c r="AF101" s="4" t="str">
        <f t="shared" si="99"/>
        <v/>
      </c>
      <c r="AG101" s="4" t="str">
        <f t="shared" si="100"/>
        <v/>
      </c>
      <c r="AH101" s="4" t="str">
        <f t="shared" si="64"/>
        <v/>
      </c>
      <c r="AI101" s="4" t="str">
        <f t="shared" si="65"/>
        <v/>
      </c>
      <c r="AJ101" s="4" t="str">
        <f t="shared" si="66"/>
        <v/>
      </c>
      <c r="AK101" s="4" t="str">
        <f t="shared" si="67"/>
        <v/>
      </c>
      <c r="AL101" s="4" t="str">
        <f t="shared" si="68"/>
        <v/>
      </c>
      <c r="AM101" s="4" t="str">
        <f t="shared" si="69"/>
        <v/>
      </c>
      <c r="AN101" s="4" t="str">
        <f t="shared" si="70"/>
        <v/>
      </c>
      <c r="AO101" s="4" t="str">
        <f t="shared" si="71"/>
        <v/>
      </c>
      <c r="AP101" s="4" t="str">
        <f t="shared" si="72"/>
        <v/>
      </c>
      <c r="AQ101" s="4" t="str">
        <f t="shared" si="73"/>
        <v/>
      </c>
      <c r="AR101" s="4" t="str">
        <f t="shared" si="74"/>
        <v/>
      </c>
      <c r="AS101" s="4">
        <f t="shared" si="75"/>
        <v>0.7</v>
      </c>
      <c r="AT101" s="4">
        <f t="shared" si="101"/>
        <v>-0.7</v>
      </c>
      <c r="AU101" s="13">
        <f t="shared" si="102"/>
        <v>-47.1</v>
      </c>
      <c r="AW101" s="4">
        <f t="shared" si="103"/>
        <v>0</v>
      </c>
      <c r="AX101" s="4">
        <f t="shared" si="104"/>
        <v>0</v>
      </c>
      <c r="AY101" s="4">
        <f t="shared" si="76"/>
        <v>0.7</v>
      </c>
      <c r="AZ101" s="4">
        <f t="shared" si="105"/>
        <v>-0.7</v>
      </c>
      <c r="BB101" s="4" t="str">
        <f t="shared" si="106"/>
        <v/>
      </c>
      <c r="BC101" s="4" t="str">
        <f t="shared" si="107"/>
        <v/>
      </c>
      <c r="BD101" s="4" t="str">
        <f t="shared" si="108"/>
        <v>P431</v>
      </c>
    </row>
    <row r="102" spans="1:56">
      <c r="A102" s="8" t="s">
        <v>14</v>
      </c>
      <c r="B102" s="2">
        <v>4</v>
      </c>
      <c r="C102" s="2">
        <v>3</v>
      </c>
      <c r="D102" s="2">
        <v>2</v>
      </c>
      <c r="F102" s="13">
        <f t="shared" si="77"/>
        <v>16</v>
      </c>
      <c r="H102" s="4">
        <f t="shared" si="78"/>
        <v>0.7</v>
      </c>
      <c r="I102" s="13">
        <f t="shared" si="79"/>
        <v>7</v>
      </c>
      <c r="J102" s="13">
        <f t="shared" si="62"/>
        <v>0</v>
      </c>
      <c r="K102" s="13">
        <f t="shared" si="63"/>
        <v>2.0999999999999996</v>
      </c>
      <c r="L102" s="13">
        <f t="shared" si="80"/>
        <v>0</v>
      </c>
      <c r="M102" s="13">
        <f t="shared" si="81"/>
        <v>36</v>
      </c>
      <c r="N102" s="13">
        <f t="shared" si="82"/>
        <v>45.1</v>
      </c>
      <c r="O102" s="13">
        <f t="shared" si="83"/>
        <v>-29.1</v>
      </c>
      <c r="Q102" s="8" t="str">
        <f t="shared" si="84"/>
        <v>P432</v>
      </c>
      <c r="R102" s="4" t="str">
        <f t="shared" si="85"/>
        <v/>
      </c>
      <c r="S102" s="4" t="str">
        <f t="shared" si="86"/>
        <v/>
      </c>
      <c r="T102" s="4" t="str">
        <f t="shared" si="87"/>
        <v/>
      </c>
      <c r="U102" s="4" t="str">
        <f t="shared" si="88"/>
        <v/>
      </c>
      <c r="V102" s="4" t="str">
        <f t="shared" si="89"/>
        <v/>
      </c>
      <c r="W102" s="4">
        <f t="shared" si="90"/>
        <v>1</v>
      </c>
      <c r="X102" s="4" t="str">
        <f t="shared" si="91"/>
        <v/>
      </c>
      <c r="Y102" s="4" t="str">
        <f t="shared" si="92"/>
        <v/>
      </c>
      <c r="Z102" s="4" t="str">
        <f t="shared" si="93"/>
        <v/>
      </c>
      <c r="AA102" s="4" t="str">
        <f t="shared" si="94"/>
        <v/>
      </c>
      <c r="AB102" s="4" t="str">
        <f t="shared" si="95"/>
        <v/>
      </c>
      <c r="AC102" s="4" t="str">
        <f t="shared" si="96"/>
        <v/>
      </c>
      <c r="AD102" s="4" t="str">
        <f t="shared" si="97"/>
        <v/>
      </c>
      <c r="AE102" s="4" t="str">
        <f t="shared" si="98"/>
        <v/>
      </c>
      <c r="AF102" s="4" t="str">
        <f t="shared" si="99"/>
        <v/>
      </c>
      <c r="AG102" s="4" t="str">
        <f t="shared" si="100"/>
        <v/>
      </c>
      <c r="AH102" s="4" t="str">
        <f t="shared" si="64"/>
        <v/>
      </c>
      <c r="AI102" s="4" t="str">
        <f t="shared" si="65"/>
        <v/>
      </c>
      <c r="AJ102" s="4" t="str">
        <f t="shared" si="66"/>
        <v/>
      </c>
      <c r="AK102" s="4" t="str">
        <f t="shared" si="67"/>
        <v/>
      </c>
      <c r="AL102" s="4" t="str">
        <f t="shared" si="68"/>
        <v/>
      </c>
      <c r="AM102" s="4" t="str">
        <f t="shared" si="69"/>
        <v/>
      </c>
      <c r="AN102" s="4" t="str">
        <f t="shared" si="70"/>
        <v/>
      </c>
      <c r="AO102" s="4" t="str">
        <f t="shared" si="71"/>
        <v/>
      </c>
      <c r="AP102" s="4" t="str">
        <f t="shared" si="72"/>
        <v/>
      </c>
      <c r="AQ102" s="4" t="str">
        <f t="shared" si="73"/>
        <v/>
      </c>
      <c r="AR102" s="4" t="str">
        <f t="shared" si="74"/>
        <v/>
      </c>
      <c r="AS102" s="4">
        <f t="shared" si="75"/>
        <v>0.7</v>
      </c>
      <c r="AT102" s="4">
        <f t="shared" si="101"/>
        <v>-0.7</v>
      </c>
      <c r="AU102" s="13">
        <f t="shared" si="102"/>
        <v>-29.1</v>
      </c>
      <c r="AW102" s="4">
        <f t="shared" si="103"/>
        <v>0</v>
      </c>
      <c r="AX102" s="4">
        <f t="shared" si="104"/>
        <v>0</v>
      </c>
      <c r="AY102" s="4">
        <f t="shared" si="76"/>
        <v>0.7</v>
      </c>
      <c r="AZ102" s="4">
        <f t="shared" si="105"/>
        <v>-0.7</v>
      </c>
      <c r="BB102" s="4" t="str">
        <f t="shared" si="106"/>
        <v/>
      </c>
      <c r="BC102" s="4" t="str">
        <f t="shared" si="107"/>
        <v/>
      </c>
      <c r="BD102" s="4" t="str">
        <f t="shared" si="108"/>
        <v>P432</v>
      </c>
    </row>
    <row r="103" spans="1:56">
      <c r="A103" s="8" t="s">
        <v>14</v>
      </c>
      <c r="B103" s="2">
        <v>4</v>
      </c>
      <c r="C103" s="2">
        <v>3</v>
      </c>
      <c r="D103" s="2">
        <v>3</v>
      </c>
      <c r="F103" s="13">
        <f t="shared" si="77"/>
        <v>16</v>
      </c>
      <c r="H103" s="4">
        <f t="shared" si="78"/>
        <v>0.7</v>
      </c>
      <c r="I103" s="13">
        <f t="shared" si="79"/>
        <v>7</v>
      </c>
      <c r="J103" s="13">
        <f t="shared" si="62"/>
        <v>0</v>
      </c>
      <c r="K103" s="13">
        <f t="shared" si="63"/>
        <v>2.0999999999999996</v>
      </c>
      <c r="L103" s="13">
        <f t="shared" si="80"/>
        <v>0</v>
      </c>
      <c r="M103" s="13">
        <f t="shared" si="81"/>
        <v>18</v>
      </c>
      <c r="N103" s="13">
        <f t="shared" si="82"/>
        <v>27.1</v>
      </c>
      <c r="O103" s="13">
        <f t="shared" si="83"/>
        <v>-11.100000000000001</v>
      </c>
      <c r="Q103" s="8" t="str">
        <f t="shared" si="84"/>
        <v>P433</v>
      </c>
      <c r="R103" s="4" t="str">
        <f t="shared" si="85"/>
        <v/>
      </c>
      <c r="S103" s="4" t="str">
        <f t="shared" si="86"/>
        <v/>
      </c>
      <c r="T103" s="4" t="str">
        <f t="shared" si="87"/>
        <v/>
      </c>
      <c r="U103" s="4" t="str">
        <f t="shared" si="88"/>
        <v/>
      </c>
      <c r="V103" s="4" t="str">
        <f t="shared" si="89"/>
        <v/>
      </c>
      <c r="W103" s="4" t="str">
        <f t="shared" si="90"/>
        <v/>
      </c>
      <c r="X103" s="4">
        <f t="shared" si="91"/>
        <v>1</v>
      </c>
      <c r="Y103" s="4" t="str">
        <f t="shared" si="92"/>
        <v/>
      </c>
      <c r="Z103" s="4" t="str">
        <f t="shared" si="93"/>
        <v/>
      </c>
      <c r="AA103" s="4" t="str">
        <f t="shared" si="94"/>
        <v/>
      </c>
      <c r="AB103" s="4" t="str">
        <f t="shared" si="95"/>
        <v/>
      </c>
      <c r="AC103" s="4" t="str">
        <f t="shared" si="96"/>
        <v/>
      </c>
      <c r="AD103" s="4" t="str">
        <f t="shared" si="97"/>
        <v/>
      </c>
      <c r="AE103" s="4" t="str">
        <f t="shared" si="98"/>
        <v/>
      </c>
      <c r="AF103" s="4" t="str">
        <f t="shared" si="99"/>
        <v/>
      </c>
      <c r="AG103" s="4" t="str">
        <f t="shared" si="100"/>
        <v/>
      </c>
      <c r="AH103" s="4" t="str">
        <f t="shared" si="64"/>
        <v/>
      </c>
      <c r="AI103" s="4" t="str">
        <f t="shared" si="65"/>
        <v/>
      </c>
      <c r="AJ103" s="4" t="str">
        <f t="shared" si="66"/>
        <v/>
      </c>
      <c r="AK103" s="4" t="str">
        <f t="shared" si="67"/>
        <v/>
      </c>
      <c r="AL103" s="4" t="str">
        <f t="shared" si="68"/>
        <v/>
      </c>
      <c r="AM103" s="4" t="str">
        <f t="shared" si="69"/>
        <v/>
      </c>
      <c r="AN103" s="4" t="str">
        <f t="shared" si="70"/>
        <v/>
      </c>
      <c r="AO103" s="4" t="str">
        <f t="shared" si="71"/>
        <v/>
      </c>
      <c r="AP103" s="4" t="str">
        <f t="shared" si="72"/>
        <v/>
      </c>
      <c r="AQ103" s="4" t="str">
        <f t="shared" si="73"/>
        <v/>
      </c>
      <c r="AR103" s="4" t="str">
        <f t="shared" si="74"/>
        <v/>
      </c>
      <c r="AS103" s="4">
        <f t="shared" si="75"/>
        <v>0.7</v>
      </c>
      <c r="AT103" s="4">
        <f t="shared" si="101"/>
        <v>-0.7</v>
      </c>
      <c r="AU103" s="13">
        <f t="shared" si="102"/>
        <v>-11.100000000000001</v>
      </c>
      <c r="AW103" s="4">
        <f t="shared" si="103"/>
        <v>0</v>
      </c>
      <c r="AX103" s="4">
        <f t="shared" si="104"/>
        <v>0</v>
      </c>
      <c r="AY103" s="4">
        <f t="shared" si="76"/>
        <v>0.7</v>
      </c>
      <c r="AZ103" s="4">
        <f t="shared" si="105"/>
        <v>-0.7</v>
      </c>
      <c r="BB103" s="4" t="str">
        <f t="shared" si="106"/>
        <v/>
      </c>
      <c r="BC103" s="4" t="str">
        <f t="shared" si="107"/>
        <v/>
      </c>
      <c r="BD103" s="4" t="str">
        <f t="shared" si="108"/>
        <v>P433</v>
      </c>
    </row>
    <row r="104" spans="1:56">
      <c r="A104" s="8" t="s">
        <v>14</v>
      </c>
      <c r="B104" s="2">
        <v>4</v>
      </c>
      <c r="C104" s="2">
        <v>3</v>
      </c>
      <c r="D104" s="2">
        <v>4</v>
      </c>
      <c r="F104" s="13">
        <f t="shared" si="77"/>
        <v>16</v>
      </c>
      <c r="H104" s="4">
        <f t="shared" si="78"/>
        <v>0.7</v>
      </c>
      <c r="I104" s="13">
        <f t="shared" si="79"/>
        <v>7</v>
      </c>
      <c r="J104" s="13">
        <f t="shared" si="62"/>
        <v>0</v>
      </c>
      <c r="K104" s="13">
        <f t="shared" si="63"/>
        <v>2.0999999999999996</v>
      </c>
      <c r="L104" s="13">
        <f t="shared" si="80"/>
        <v>0</v>
      </c>
      <c r="M104" s="13">
        <f t="shared" si="81"/>
        <v>0</v>
      </c>
      <c r="N104" s="13">
        <f t="shared" si="82"/>
        <v>9.1</v>
      </c>
      <c r="O104" s="13">
        <f t="shared" si="83"/>
        <v>6.9</v>
      </c>
      <c r="Q104" s="8" t="str">
        <f t="shared" si="84"/>
        <v>P434</v>
      </c>
      <c r="R104" s="4" t="str">
        <f t="shared" si="85"/>
        <v/>
      </c>
      <c r="S104" s="4" t="str">
        <f t="shared" si="86"/>
        <v/>
      </c>
      <c r="T104" s="4" t="str">
        <f t="shared" si="87"/>
        <v/>
      </c>
      <c r="U104" s="4" t="str">
        <f t="shared" si="88"/>
        <v/>
      </c>
      <c r="V104" s="4" t="str">
        <f t="shared" si="89"/>
        <v/>
      </c>
      <c r="W104" s="4" t="str">
        <f t="shared" si="90"/>
        <v/>
      </c>
      <c r="X104" s="4" t="str">
        <f t="shared" si="91"/>
        <v/>
      </c>
      <c r="Y104" s="4">
        <f t="shared" si="92"/>
        <v>1</v>
      </c>
      <c r="Z104" s="4" t="str">
        <f t="shared" si="93"/>
        <v/>
      </c>
      <c r="AA104" s="4" t="str">
        <f t="shared" si="94"/>
        <v/>
      </c>
      <c r="AB104" s="4" t="str">
        <f t="shared" si="95"/>
        <v/>
      </c>
      <c r="AC104" s="4" t="str">
        <f t="shared" si="96"/>
        <v/>
      </c>
      <c r="AD104" s="4" t="str">
        <f t="shared" si="97"/>
        <v/>
      </c>
      <c r="AE104" s="4" t="str">
        <f t="shared" si="98"/>
        <v/>
      </c>
      <c r="AF104" s="4" t="str">
        <f t="shared" si="99"/>
        <v/>
      </c>
      <c r="AG104" s="4" t="str">
        <f t="shared" si="100"/>
        <v/>
      </c>
      <c r="AH104" s="4" t="str">
        <f t="shared" si="64"/>
        <v/>
      </c>
      <c r="AI104" s="4" t="str">
        <f t="shared" si="65"/>
        <v/>
      </c>
      <c r="AJ104" s="4" t="str">
        <f t="shared" si="66"/>
        <v/>
      </c>
      <c r="AK104" s="4" t="str">
        <f t="shared" si="67"/>
        <v/>
      </c>
      <c r="AL104" s="4" t="str">
        <f t="shared" si="68"/>
        <v/>
      </c>
      <c r="AM104" s="4" t="str">
        <f t="shared" si="69"/>
        <v/>
      </c>
      <c r="AN104" s="4" t="str">
        <f t="shared" si="70"/>
        <v/>
      </c>
      <c r="AO104" s="4" t="str">
        <f t="shared" si="71"/>
        <v/>
      </c>
      <c r="AP104" s="4" t="str">
        <f t="shared" si="72"/>
        <v/>
      </c>
      <c r="AQ104" s="4" t="str">
        <f t="shared" si="73"/>
        <v/>
      </c>
      <c r="AR104" s="4" t="str">
        <f t="shared" si="74"/>
        <v/>
      </c>
      <c r="AS104" s="4">
        <f t="shared" si="75"/>
        <v>0.7</v>
      </c>
      <c r="AT104" s="4">
        <f t="shared" si="101"/>
        <v>-0.7</v>
      </c>
      <c r="AU104" s="13">
        <f t="shared" si="102"/>
        <v>6.9</v>
      </c>
      <c r="AW104" s="4">
        <f t="shared" si="103"/>
        <v>0</v>
      </c>
      <c r="AX104" s="4">
        <f t="shared" si="104"/>
        <v>0</v>
      </c>
      <c r="AY104" s="4">
        <f t="shared" si="76"/>
        <v>0.7</v>
      </c>
      <c r="AZ104" s="4">
        <f t="shared" si="105"/>
        <v>-0.7</v>
      </c>
      <c r="BB104" s="4" t="str">
        <f t="shared" si="106"/>
        <v>P434</v>
      </c>
      <c r="BC104" s="4" t="str">
        <f t="shared" si="107"/>
        <v/>
      </c>
      <c r="BD104" s="4" t="str">
        <f t="shared" si="108"/>
        <v/>
      </c>
    </row>
    <row r="105" spans="1:56">
      <c r="A105" s="8" t="s">
        <v>15</v>
      </c>
      <c r="B105" s="2">
        <v>1</v>
      </c>
      <c r="C105" s="2">
        <v>1</v>
      </c>
      <c r="D105" s="2">
        <v>1</v>
      </c>
      <c r="F105" s="13">
        <f t="shared" si="77"/>
        <v>20</v>
      </c>
      <c r="H105" s="4">
        <f t="shared" si="78"/>
        <v>1</v>
      </c>
      <c r="I105" s="13">
        <f t="shared" si="79"/>
        <v>10</v>
      </c>
      <c r="J105" s="13">
        <f t="shared" ref="J105:J136" si="109">IF(C105=2,H105*$J$7,0)</f>
        <v>0</v>
      </c>
      <c r="K105" s="13">
        <f t="shared" ref="K105:K136" si="110">IF(C105=3,H105*$K$7,0)</f>
        <v>0</v>
      </c>
      <c r="L105" s="13">
        <f t="shared" si="80"/>
        <v>0</v>
      </c>
      <c r="M105" s="13">
        <f t="shared" si="81"/>
        <v>0</v>
      </c>
      <c r="N105" s="13">
        <f t="shared" si="82"/>
        <v>10</v>
      </c>
      <c r="O105" s="13">
        <f t="shared" si="83"/>
        <v>10</v>
      </c>
      <c r="Q105" s="8" t="str">
        <f t="shared" si="84"/>
        <v>S111</v>
      </c>
      <c r="R105" s="4" t="str">
        <f t="shared" si="85"/>
        <v/>
      </c>
      <c r="S105" s="4" t="str">
        <f t="shared" si="86"/>
        <v/>
      </c>
      <c r="T105" s="4" t="str">
        <f t="shared" si="87"/>
        <v/>
      </c>
      <c r="U105" s="4" t="str">
        <f t="shared" si="88"/>
        <v/>
      </c>
      <c r="V105" s="4" t="str">
        <f t="shared" si="89"/>
        <v/>
      </c>
      <c r="W105" s="4" t="str">
        <f t="shared" si="90"/>
        <v/>
      </c>
      <c r="X105" s="4" t="str">
        <f t="shared" si="91"/>
        <v/>
      </c>
      <c r="Y105" s="4" t="str">
        <f t="shared" si="92"/>
        <v/>
      </c>
      <c r="Z105" s="4">
        <f t="shared" si="93"/>
        <v>1</v>
      </c>
      <c r="AA105" s="4" t="str">
        <f t="shared" si="94"/>
        <v/>
      </c>
      <c r="AB105" s="4" t="str">
        <f t="shared" si="95"/>
        <v/>
      </c>
      <c r="AC105" s="4" t="str">
        <f t="shared" si="96"/>
        <v/>
      </c>
      <c r="AD105" s="4" t="str">
        <f t="shared" si="97"/>
        <v/>
      </c>
      <c r="AE105" s="4" t="str">
        <f t="shared" si="98"/>
        <v/>
      </c>
      <c r="AF105" s="4" t="str">
        <f t="shared" si="99"/>
        <v/>
      </c>
      <c r="AG105" s="4" t="str">
        <f t="shared" si="100"/>
        <v/>
      </c>
      <c r="AH105" s="4">
        <f t="shared" ref="AH105:AH136" si="111">IF(AND($B105=1,$C105=1),$H105,"")</f>
        <v>1</v>
      </c>
      <c r="AI105" s="4" t="str">
        <f t="shared" ref="AI105:AI136" si="112">IF(AND($B105=2,$C105=1),$H105,"")</f>
        <v/>
      </c>
      <c r="AJ105" s="4" t="str">
        <f t="shared" ref="AJ105:AJ136" si="113">IF(AND($B105=3,$C105=1),$H105,"")</f>
        <v/>
      </c>
      <c r="AK105" s="4" t="str">
        <f t="shared" ref="AK105:AK136" si="114">IF(AND($B105=4,$C105=1),$H105,"")</f>
        <v/>
      </c>
      <c r="AL105" s="4" t="str">
        <f t="shared" ref="AL105:AL136" si="115">IF(AND($B105=1,$C105=2),$H105,"")</f>
        <v/>
      </c>
      <c r="AM105" s="4" t="str">
        <f t="shared" ref="AM105:AM136" si="116">IF(AND($B105=2,$C105=2),$H105,"")</f>
        <v/>
      </c>
      <c r="AN105" s="4" t="str">
        <f t="shared" ref="AN105:AN136" si="117">IF(AND($B105=3,$C105=2),$H105,"")</f>
        <v/>
      </c>
      <c r="AO105" s="4" t="str">
        <f t="shared" ref="AO105:AO136" si="118">IF(AND($B105=4,$C105=2),$H105,"")</f>
        <v/>
      </c>
      <c r="AP105" s="4" t="str">
        <f t="shared" ref="AP105:AP136" si="119">IF(AND($B105=1,$C105=3),$H105,"")</f>
        <v/>
      </c>
      <c r="AQ105" s="4" t="str">
        <f t="shared" ref="AQ105:AQ136" si="120">IF(AND($B105=2,$C105=3),$H105,"")</f>
        <v/>
      </c>
      <c r="AR105" s="4" t="str">
        <f t="shared" ref="AR105:AR136" si="121">IF(AND($B105=3,$C105=3),$H105,"")</f>
        <v/>
      </c>
      <c r="AS105" s="4" t="str">
        <f t="shared" ref="AS105:AS136" si="122">IF(AND($B105=4,$C105=3),$H105,"")</f>
        <v/>
      </c>
      <c r="AT105" s="4" t="str">
        <f t="shared" si="101"/>
        <v/>
      </c>
      <c r="AU105" s="13">
        <f t="shared" si="102"/>
        <v>10</v>
      </c>
      <c r="AW105" s="4">
        <f t="shared" si="103"/>
        <v>0</v>
      </c>
      <c r="AX105" s="4">
        <f t="shared" si="104"/>
        <v>0</v>
      </c>
      <c r="AY105" s="4">
        <f t="shared" ref="AY105:AY136" si="123">IF($A105="P",$AT$7,0)</f>
        <v>0</v>
      </c>
      <c r="AZ105" s="4">
        <f t="shared" si="105"/>
        <v>0</v>
      </c>
      <c r="BB105" s="4" t="str">
        <f t="shared" si="106"/>
        <v>S111</v>
      </c>
      <c r="BC105" s="4" t="str">
        <f t="shared" si="107"/>
        <v/>
      </c>
      <c r="BD105" s="4" t="str">
        <f t="shared" si="108"/>
        <v/>
      </c>
    </row>
    <row r="106" spans="1:56">
      <c r="A106" s="8" t="s">
        <v>15</v>
      </c>
      <c r="B106" s="2">
        <v>1</v>
      </c>
      <c r="C106" s="2">
        <v>1</v>
      </c>
      <c r="D106" s="2">
        <v>2</v>
      </c>
      <c r="F106" s="13">
        <f t="shared" si="77"/>
        <v>20</v>
      </c>
      <c r="H106" s="4">
        <f t="shared" si="78"/>
        <v>1</v>
      </c>
      <c r="I106" s="13">
        <f t="shared" si="79"/>
        <v>10</v>
      </c>
      <c r="J106" s="13">
        <f t="shared" si="109"/>
        <v>0</v>
      </c>
      <c r="K106" s="13">
        <f t="shared" si="110"/>
        <v>0</v>
      </c>
      <c r="L106" s="13">
        <f t="shared" si="80"/>
        <v>15</v>
      </c>
      <c r="M106" s="13">
        <f t="shared" si="81"/>
        <v>0</v>
      </c>
      <c r="N106" s="13">
        <f t="shared" si="82"/>
        <v>25</v>
      </c>
      <c r="O106" s="13">
        <f t="shared" si="83"/>
        <v>-5</v>
      </c>
      <c r="Q106" s="8" t="str">
        <f t="shared" si="84"/>
        <v>S112</v>
      </c>
      <c r="R106" s="4" t="str">
        <f t="shared" si="85"/>
        <v/>
      </c>
      <c r="S106" s="4" t="str">
        <f t="shared" si="86"/>
        <v/>
      </c>
      <c r="T106" s="4" t="str">
        <f t="shared" si="87"/>
        <v/>
      </c>
      <c r="U106" s="4" t="str">
        <f t="shared" si="88"/>
        <v/>
      </c>
      <c r="V106" s="4" t="str">
        <f t="shared" si="89"/>
        <v/>
      </c>
      <c r="W106" s="4" t="str">
        <f t="shared" si="90"/>
        <v/>
      </c>
      <c r="X106" s="4" t="str">
        <f t="shared" si="91"/>
        <v/>
      </c>
      <c r="Y106" s="4" t="str">
        <f t="shared" si="92"/>
        <v/>
      </c>
      <c r="Z106" s="4" t="str">
        <f t="shared" si="93"/>
        <v/>
      </c>
      <c r="AA106" s="4">
        <f t="shared" si="94"/>
        <v>1</v>
      </c>
      <c r="AB106" s="4" t="str">
        <f t="shared" si="95"/>
        <v/>
      </c>
      <c r="AC106" s="4" t="str">
        <f t="shared" si="96"/>
        <v/>
      </c>
      <c r="AD106" s="4" t="str">
        <f t="shared" si="97"/>
        <v/>
      </c>
      <c r="AE106" s="4" t="str">
        <f t="shared" si="98"/>
        <v/>
      </c>
      <c r="AF106" s="4" t="str">
        <f t="shared" si="99"/>
        <v/>
      </c>
      <c r="AG106" s="4" t="str">
        <f t="shared" si="100"/>
        <v/>
      </c>
      <c r="AH106" s="4">
        <f t="shared" si="111"/>
        <v>1</v>
      </c>
      <c r="AI106" s="4" t="str">
        <f t="shared" si="112"/>
        <v/>
      </c>
      <c r="AJ106" s="4" t="str">
        <f t="shared" si="113"/>
        <v/>
      </c>
      <c r="AK106" s="4" t="str">
        <f t="shared" si="114"/>
        <v/>
      </c>
      <c r="AL106" s="4" t="str">
        <f t="shared" si="115"/>
        <v/>
      </c>
      <c r="AM106" s="4" t="str">
        <f t="shared" si="116"/>
        <v/>
      </c>
      <c r="AN106" s="4" t="str">
        <f t="shared" si="117"/>
        <v/>
      </c>
      <c r="AO106" s="4" t="str">
        <f t="shared" si="118"/>
        <v/>
      </c>
      <c r="AP106" s="4" t="str">
        <f t="shared" si="119"/>
        <v/>
      </c>
      <c r="AQ106" s="4" t="str">
        <f t="shared" si="120"/>
        <v/>
      </c>
      <c r="AR106" s="4" t="str">
        <f t="shared" si="121"/>
        <v/>
      </c>
      <c r="AS106" s="4" t="str">
        <f t="shared" si="122"/>
        <v/>
      </c>
      <c r="AT106" s="4" t="str">
        <f t="shared" si="101"/>
        <v/>
      </c>
      <c r="AU106" s="13">
        <f t="shared" si="102"/>
        <v>-5</v>
      </c>
      <c r="AW106" s="4">
        <f t="shared" si="103"/>
        <v>0</v>
      </c>
      <c r="AX106" s="4">
        <f t="shared" si="104"/>
        <v>0</v>
      </c>
      <c r="AY106" s="4">
        <f t="shared" si="123"/>
        <v>0</v>
      </c>
      <c r="AZ106" s="4">
        <f t="shared" si="105"/>
        <v>0</v>
      </c>
      <c r="BB106" s="4" t="str">
        <f t="shared" si="106"/>
        <v/>
      </c>
      <c r="BC106" s="4" t="str">
        <f t="shared" si="107"/>
        <v>S112</v>
      </c>
      <c r="BD106" s="4" t="str">
        <f t="shared" si="108"/>
        <v/>
      </c>
    </row>
    <row r="107" spans="1:56">
      <c r="A107" s="8" t="s">
        <v>15</v>
      </c>
      <c r="B107" s="2">
        <v>1</v>
      </c>
      <c r="C107" s="2">
        <v>1</v>
      </c>
      <c r="D107" s="2">
        <v>3</v>
      </c>
      <c r="F107" s="13">
        <f t="shared" si="77"/>
        <v>20</v>
      </c>
      <c r="H107" s="4">
        <f t="shared" si="78"/>
        <v>1</v>
      </c>
      <c r="I107" s="13">
        <f t="shared" si="79"/>
        <v>10</v>
      </c>
      <c r="J107" s="13">
        <f t="shared" si="109"/>
        <v>0</v>
      </c>
      <c r="K107" s="13">
        <f t="shared" si="110"/>
        <v>0</v>
      </c>
      <c r="L107" s="13">
        <f t="shared" si="80"/>
        <v>30</v>
      </c>
      <c r="M107" s="13">
        <f t="shared" si="81"/>
        <v>0</v>
      </c>
      <c r="N107" s="13">
        <f t="shared" si="82"/>
        <v>40</v>
      </c>
      <c r="O107" s="13">
        <f t="shared" si="83"/>
        <v>-20</v>
      </c>
      <c r="Q107" s="8" t="str">
        <f t="shared" si="84"/>
        <v>S113</v>
      </c>
      <c r="R107" s="4" t="str">
        <f t="shared" si="85"/>
        <v/>
      </c>
      <c r="S107" s="4" t="str">
        <f t="shared" si="86"/>
        <v/>
      </c>
      <c r="T107" s="4" t="str">
        <f t="shared" si="87"/>
        <v/>
      </c>
      <c r="U107" s="4" t="str">
        <f t="shared" si="88"/>
        <v/>
      </c>
      <c r="V107" s="4" t="str">
        <f t="shared" si="89"/>
        <v/>
      </c>
      <c r="W107" s="4" t="str">
        <f t="shared" si="90"/>
        <v/>
      </c>
      <c r="X107" s="4" t="str">
        <f t="shared" si="91"/>
        <v/>
      </c>
      <c r="Y107" s="4" t="str">
        <f t="shared" si="92"/>
        <v/>
      </c>
      <c r="Z107" s="4" t="str">
        <f t="shared" si="93"/>
        <v/>
      </c>
      <c r="AA107" s="4" t="str">
        <f t="shared" si="94"/>
        <v/>
      </c>
      <c r="AB107" s="4">
        <f t="shared" si="95"/>
        <v>1</v>
      </c>
      <c r="AC107" s="4" t="str">
        <f t="shared" si="96"/>
        <v/>
      </c>
      <c r="AD107" s="4" t="str">
        <f t="shared" si="97"/>
        <v/>
      </c>
      <c r="AE107" s="4" t="str">
        <f t="shared" si="98"/>
        <v/>
      </c>
      <c r="AF107" s="4" t="str">
        <f t="shared" si="99"/>
        <v/>
      </c>
      <c r="AG107" s="4" t="str">
        <f t="shared" si="100"/>
        <v/>
      </c>
      <c r="AH107" s="4">
        <f t="shared" si="111"/>
        <v>1</v>
      </c>
      <c r="AI107" s="4" t="str">
        <f t="shared" si="112"/>
        <v/>
      </c>
      <c r="AJ107" s="4" t="str">
        <f t="shared" si="113"/>
        <v/>
      </c>
      <c r="AK107" s="4" t="str">
        <f t="shared" si="114"/>
        <v/>
      </c>
      <c r="AL107" s="4" t="str">
        <f t="shared" si="115"/>
        <v/>
      </c>
      <c r="AM107" s="4" t="str">
        <f t="shared" si="116"/>
        <v/>
      </c>
      <c r="AN107" s="4" t="str">
        <f t="shared" si="117"/>
        <v/>
      </c>
      <c r="AO107" s="4" t="str">
        <f t="shared" si="118"/>
        <v/>
      </c>
      <c r="AP107" s="4" t="str">
        <f t="shared" si="119"/>
        <v/>
      </c>
      <c r="AQ107" s="4" t="str">
        <f t="shared" si="120"/>
        <v/>
      </c>
      <c r="AR107" s="4" t="str">
        <f t="shared" si="121"/>
        <v/>
      </c>
      <c r="AS107" s="4" t="str">
        <f t="shared" si="122"/>
        <v/>
      </c>
      <c r="AT107" s="4" t="str">
        <f t="shared" si="101"/>
        <v/>
      </c>
      <c r="AU107" s="13">
        <f t="shared" si="102"/>
        <v>-20</v>
      </c>
      <c r="AW107" s="4">
        <f t="shared" si="103"/>
        <v>0</v>
      </c>
      <c r="AX107" s="4">
        <f t="shared" si="104"/>
        <v>0</v>
      </c>
      <c r="AY107" s="4">
        <f t="shared" si="123"/>
        <v>0</v>
      </c>
      <c r="AZ107" s="4">
        <f t="shared" si="105"/>
        <v>0</v>
      </c>
      <c r="BB107" s="4" t="str">
        <f t="shared" si="106"/>
        <v/>
      </c>
      <c r="BC107" s="4" t="str">
        <f t="shared" si="107"/>
        <v>S113</v>
      </c>
      <c r="BD107" s="4" t="str">
        <f t="shared" si="108"/>
        <v/>
      </c>
    </row>
    <row r="108" spans="1:56">
      <c r="A108" s="8" t="s">
        <v>15</v>
      </c>
      <c r="B108" s="2">
        <v>1</v>
      </c>
      <c r="C108" s="2">
        <v>1</v>
      </c>
      <c r="D108" s="2">
        <v>4</v>
      </c>
      <c r="F108" s="13">
        <f t="shared" si="77"/>
        <v>20</v>
      </c>
      <c r="H108" s="4">
        <f t="shared" si="78"/>
        <v>1</v>
      </c>
      <c r="I108" s="13">
        <f t="shared" si="79"/>
        <v>10</v>
      </c>
      <c r="J108" s="13">
        <f t="shared" si="109"/>
        <v>0</v>
      </c>
      <c r="K108" s="13">
        <f t="shared" si="110"/>
        <v>0</v>
      </c>
      <c r="L108" s="13">
        <f t="shared" si="80"/>
        <v>45</v>
      </c>
      <c r="M108" s="13">
        <f t="shared" si="81"/>
        <v>0</v>
      </c>
      <c r="N108" s="13">
        <f t="shared" si="82"/>
        <v>55</v>
      </c>
      <c r="O108" s="13">
        <f t="shared" si="83"/>
        <v>-35</v>
      </c>
      <c r="Q108" s="8" t="str">
        <f t="shared" si="84"/>
        <v>S114</v>
      </c>
      <c r="R108" s="4" t="str">
        <f t="shared" si="85"/>
        <v/>
      </c>
      <c r="S108" s="4" t="str">
        <f t="shared" si="86"/>
        <v/>
      </c>
      <c r="T108" s="4" t="str">
        <f t="shared" si="87"/>
        <v/>
      </c>
      <c r="U108" s="4" t="str">
        <f t="shared" si="88"/>
        <v/>
      </c>
      <c r="V108" s="4" t="str">
        <f t="shared" si="89"/>
        <v/>
      </c>
      <c r="W108" s="4" t="str">
        <f t="shared" si="90"/>
        <v/>
      </c>
      <c r="X108" s="4" t="str">
        <f t="shared" si="91"/>
        <v/>
      </c>
      <c r="Y108" s="4" t="str">
        <f t="shared" si="92"/>
        <v/>
      </c>
      <c r="Z108" s="4" t="str">
        <f t="shared" si="93"/>
        <v/>
      </c>
      <c r="AA108" s="4" t="str">
        <f t="shared" si="94"/>
        <v/>
      </c>
      <c r="AB108" s="4" t="str">
        <f t="shared" si="95"/>
        <v/>
      </c>
      <c r="AC108" s="4">
        <f t="shared" si="96"/>
        <v>1</v>
      </c>
      <c r="AD108" s="4" t="str">
        <f t="shared" si="97"/>
        <v/>
      </c>
      <c r="AE108" s="4" t="str">
        <f t="shared" si="98"/>
        <v/>
      </c>
      <c r="AF108" s="4" t="str">
        <f t="shared" si="99"/>
        <v/>
      </c>
      <c r="AG108" s="4" t="str">
        <f t="shared" si="100"/>
        <v/>
      </c>
      <c r="AH108" s="4">
        <f t="shared" si="111"/>
        <v>1</v>
      </c>
      <c r="AI108" s="4" t="str">
        <f t="shared" si="112"/>
        <v/>
      </c>
      <c r="AJ108" s="4" t="str">
        <f t="shared" si="113"/>
        <v/>
      </c>
      <c r="AK108" s="4" t="str">
        <f t="shared" si="114"/>
        <v/>
      </c>
      <c r="AL108" s="4" t="str">
        <f t="shared" si="115"/>
        <v/>
      </c>
      <c r="AM108" s="4" t="str">
        <f t="shared" si="116"/>
        <v/>
      </c>
      <c r="AN108" s="4" t="str">
        <f t="shared" si="117"/>
        <v/>
      </c>
      <c r="AO108" s="4" t="str">
        <f t="shared" si="118"/>
        <v/>
      </c>
      <c r="AP108" s="4" t="str">
        <f t="shared" si="119"/>
        <v/>
      </c>
      <c r="AQ108" s="4" t="str">
        <f t="shared" si="120"/>
        <v/>
      </c>
      <c r="AR108" s="4" t="str">
        <f t="shared" si="121"/>
        <v/>
      </c>
      <c r="AS108" s="4" t="str">
        <f t="shared" si="122"/>
        <v/>
      </c>
      <c r="AT108" s="4" t="str">
        <f t="shared" si="101"/>
        <v/>
      </c>
      <c r="AU108" s="13">
        <f t="shared" si="102"/>
        <v>-35</v>
      </c>
      <c r="AW108" s="4">
        <f t="shared" si="103"/>
        <v>0</v>
      </c>
      <c r="AX108" s="4">
        <f t="shared" si="104"/>
        <v>0</v>
      </c>
      <c r="AY108" s="4">
        <f t="shared" si="123"/>
        <v>0</v>
      </c>
      <c r="AZ108" s="4">
        <f t="shared" si="105"/>
        <v>0</v>
      </c>
      <c r="BB108" s="4" t="str">
        <f t="shared" si="106"/>
        <v/>
      </c>
      <c r="BC108" s="4" t="str">
        <f t="shared" si="107"/>
        <v>S114</v>
      </c>
      <c r="BD108" s="4" t="str">
        <f t="shared" si="108"/>
        <v/>
      </c>
    </row>
    <row r="109" spans="1:56">
      <c r="A109" s="8" t="s">
        <v>15</v>
      </c>
      <c r="B109" s="2">
        <v>1</v>
      </c>
      <c r="C109" s="2">
        <v>2</v>
      </c>
      <c r="D109" s="2">
        <v>1</v>
      </c>
      <c r="F109" s="13">
        <f t="shared" si="77"/>
        <v>20</v>
      </c>
      <c r="H109" s="4">
        <f t="shared" si="78"/>
        <v>1</v>
      </c>
      <c r="I109" s="13">
        <f t="shared" si="79"/>
        <v>10</v>
      </c>
      <c r="J109" s="13">
        <f t="shared" si="109"/>
        <v>2</v>
      </c>
      <c r="K109" s="13">
        <f t="shared" si="110"/>
        <v>0</v>
      </c>
      <c r="L109" s="13">
        <f t="shared" si="80"/>
        <v>0</v>
      </c>
      <c r="M109" s="13">
        <f t="shared" si="81"/>
        <v>0</v>
      </c>
      <c r="N109" s="13">
        <f t="shared" si="82"/>
        <v>12</v>
      </c>
      <c r="O109" s="13">
        <f t="shared" si="83"/>
        <v>8</v>
      </c>
      <c r="Q109" s="8" t="str">
        <f t="shared" si="84"/>
        <v>S121</v>
      </c>
      <c r="R109" s="4" t="str">
        <f t="shared" si="85"/>
        <v/>
      </c>
      <c r="S109" s="4" t="str">
        <f t="shared" si="86"/>
        <v/>
      </c>
      <c r="T109" s="4" t="str">
        <f t="shared" si="87"/>
        <v/>
      </c>
      <c r="U109" s="4" t="str">
        <f t="shared" si="88"/>
        <v/>
      </c>
      <c r="V109" s="4" t="str">
        <f t="shared" si="89"/>
        <v/>
      </c>
      <c r="W109" s="4" t="str">
        <f t="shared" si="90"/>
        <v/>
      </c>
      <c r="X109" s="4" t="str">
        <f t="shared" si="91"/>
        <v/>
      </c>
      <c r="Y109" s="4" t="str">
        <f t="shared" si="92"/>
        <v/>
      </c>
      <c r="Z109" s="4">
        <f t="shared" si="93"/>
        <v>1</v>
      </c>
      <c r="AA109" s="4" t="str">
        <f t="shared" si="94"/>
        <v/>
      </c>
      <c r="AB109" s="4" t="str">
        <f t="shared" si="95"/>
        <v/>
      </c>
      <c r="AC109" s="4" t="str">
        <f t="shared" si="96"/>
        <v/>
      </c>
      <c r="AD109" s="4" t="str">
        <f t="shared" si="97"/>
        <v/>
      </c>
      <c r="AE109" s="4" t="str">
        <f t="shared" si="98"/>
        <v/>
      </c>
      <c r="AF109" s="4" t="str">
        <f t="shared" si="99"/>
        <v/>
      </c>
      <c r="AG109" s="4" t="str">
        <f t="shared" si="100"/>
        <v/>
      </c>
      <c r="AH109" s="4" t="str">
        <f t="shared" si="111"/>
        <v/>
      </c>
      <c r="AI109" s="4" t="str">
        <f t="shared" si="112"/>
        <v/>
      </c>
      <c r="AJ109" s="4" t="str">
        <f t="shared" si="113"/>
        <v/>
      </c>
      <c r="AK109" s="4" t="str">
        <f t="shared" si="114"/>
        <v/>
      </c>
      <c r="AL109" s="4">
        <f t="shared" si="115"/>
        <v>1</v>
      </c>
      <c r="AM109" s="4" t="str">
        <f t="shared" si="116"/>
        <v/>
      </c>
      <c r="AN109" s="4" t="str">
        <f t="shared" si="117"/>
        <v/>
      </c>
      <c r="AO109" s="4" t="str">
        <f t="shared" si="118"/>
        <v/>
      </c>
      <c r="AP109" s="4" t="str">
        <f t="shared" si="119"/>
        <v/>
      </c>
      <c r="AQ109" s="4" t="str">
        <f t="shared" si="120"/>
        <v/>
      </c>
      <c r="AR109" s="4" t="str">
        <f t="shared" si="121"/>
        <v/>
      </c>
      <c r="AS109" s="4" t="str">
        <f t="shared" si="122"/>
        <v/>
      </c>
      <c r="AT109" s="4" t="str">
        <f t="shared" si="101"/>
        <v/>
      </c>
      <c r="AU109" s="13">
        <f t="shared" si="102"/>
        <v>8</v>
      </c>
      <c r="AW109" s="4">
        <f t="shared" si="103"/>
        <v>0</v>
      </c>
      <c r="AX109" s="4">
        <f t="shared" si="104"/>
        <v>0</v>
      </c>
      <c r="AY109" s="4">
        <f t="shared" si="123"/>
        <v>0</v>
      </c>
      <c r="AZ109" s="4">
        <f t="shared" si="105"/>
        <v>0</v>
      </c>
      <c r="BB109" s="4" t="str">
        <f t="shared" si="106"/>
        <v>S121</v>
      </c>
      <c r="BC109" s="4" t="str">
        <f t="shared" si="107"/>
        <v/>
      </c>
      <c r="BD109" s="4" t="str">
        <f t="shared" si="108"/>
        <v/>
      </c>
    </row>
    <row r="110" spans="1:56">
      <c r="A110" s="8" t="s">
        <v>15</v>
      </c>
      <c r="B110" s="2">
        <v>1</v>
      </c>
      <c r="C110" s="2">
        <v>2</v>
      </c>
      <c r="D110" s="2">
        <v>2</v>
      </c>
      <c r="F110" s="13">
        <f t="shared" si="77"/>
        <v>20</v>
      </c>
      <c r="H110" s="4">
        <f t="shared" si="78"/>
        <v>1</v>
      </c>
      <c r="I110" s="13">
        <f t="shared" si="79"/>
        <v>10</v>
      </c>
      <c r="J110" s="13">
        <f t="shared" si="109"/>
        <v>2</v>
      </c>
      <c r="K110" s="13">
        <f t="shared" si="110"/>
        <v>0</v>
      </c>
      <c r="L110" s="13">
        <f t="shared" si="80"/>
        <v>15</v>
      </c>
      <c r="M110" s="13">
        <f t="shared" si="81"/>
        <v>0</v>
      </c>
      <c r="N110" s="13">
        <f t="shared" si="82"/>
        <v>27</v>
      </c>
      <c r="O110" s="13">
        <f t="shared" si="83"/>
        <v>-7</v>
      </c>
      <c r="Q110" s="8" t="str">
        <f t="shared" si="84"/>
        <v>S122</v>
      </c>
      <c r="R110" s="4" t="str">
        <f t="shared" si="85"/>
        <v/>
      </c>
      <c r="S110" s="4" t="str">
        <f t="shared" si="86"/>
        <v/>
      </c>
      <c r="T110" s="4" t="str">
        <f t="shared" si="87"/>
        <v/>
      </c>
      <c r="U110" s="4" t="str">
        <f t="shared" si="88"/>
        <v/>
      </c>
      <c r="V110" s="4" t="str">
        <f t="shared" si="89"/>
        <v/>
      </c>
      <c r="W110" s="4" t="str">
        <f t="shared" si="90"/>
        <v/>
      </c>
      <c r="X110" s="4" t="str">
        <f t="shared" si="91"/>
        <v/>
      </c>
      <c r="Y110" s="4" t="str">
        <f t="shared" si="92"/>
        <v/>
      </c>
      <c r="Z110" s="4" t="str">
        <f t="shared" si="93"/>
        <v/>
      </c>
      <c r="AA110" s="4">
        <f t="shared" si="94"/>
        <v>1</v>
      </c>
      <c r="AB110" s="4" t="str">
        <f t="shared" si="95"/>
        <v/>
      </c>
      <c r="AC110" s="4" t="str">
        <f t="shared" si="96"/>
        <v/>
      </c>
      <c r="AD110" s="4" t="str">
        <f t="shared" si="97"/>
        <v/>
      </c>
      <c r="AE110" s="4" t="str">
        <f t="shared" si="98"/>
        <v/>
      </c>
      <c r="AF110" s="4" t="str">
        <f t="shared" si="99"/>
        <v/>
      </c>
      <c r="AG110" s="4" t="str">
        <f t="shared" si="100"/>
        <v/>
      </c>
      <c r="AH110" s="4" t="str">
        <f t="shared" si="111"/>
        <v/>
      </c>
      <c r="AI110" s="4" t="str">
        <f t="shared" si="112"/>
        <v/>
      </c>
      <c r="AJ110" s="4" t="str">
        <f t="shared" si="113"/>
        <v/>
      </c>
      <c r="AK110" s="4" t="str">
        <f t="shared" si="114"/>
        <v/>
      </c>
      <c r="AL110" s="4">
        <f t="shared" si="115"/>
        <v>1</v>
      </c>
      <c r="AM110" s="4" t="str">
        <f t="shared" si="116"/>
        <v/>
      </c>
      <c r="AN110" s="4" t="str">
        <f t="shared" si="117"/>
        <v/>
      </c>
      <c r="AO110" s="4" t="str">
        <f t="shared" si="118"/>
        <v/>
      </c>
      <c r="AP110" s="4" t="str">
        <f t="shared" si="119"/>
        <v/>
      </c>
      <c r="AQ110" s="4" t="str">
        <f t="shared" si="120"/>
        <v/>
      </c>
      <c r="AR110" s="4" t="str">
        <f t="shared" si="121"/>
        <v/>
      </c>
      <c r="AS110" s="4" t="str">
        <f t="shared" si="122"/>
        <v/>
      </c>
      <c r="AT110" s="4" t="str">
        <f t="shared" si="101"/>
        <v/>
      </c>
      <c r="AU110" s="13">
        <f t="shared" si="102"/>
        <v>-7</v>
      </c>
      <c r="AW110" s="4">
        <f t="shared" si="103"/>
        <v>0</v>
      </c>
      <c r="AX110" s="4">
        <f t="shared" si="104"/>
        <v>0</v>
      </c>
      <c r="AY110" s="4">
        <f t="shared" si="123"/>
        <v>0</v>
      </c>
      <c r="AZ110" s="4">
        <f t="shared" si="105"/>
        <v>0</v>
      </c>
      <c r="BB110" s="4" t="str">
        <f t="shared" si="106"/>
        <v/>
      </c>
      <c r="BC110" s="4" t="str">
        <f t="shared" si="107"/>
        <v>S122</v>
      </c>
      <c r="BD110" s="4" t="str">
        <f t="shared" si="108"/>
        <v/>
      </c>
    </row>
    <row r="111" spans="1:56">
      <c r="A111" s="8" t="s">
        <v>15</v>
      </c>
      <c r="B111" s="2">
        <v>1</v>
      </c>
      <c r="C111" s="2">
        <v>2</v>
      </c>
      <c r="D111" s="2">
        <v>3</v>
      </c>
      <c r="F111" s="13">
        <f t="shared" si="77"/>
        <v>20</v>
      </c>
      <c r="H111" s="4">
        <f t="shared" si="78"/>
        <v>1</v>
      </c>
      <c r="I111" s="13">
        <f t="shared" si="79"/>
        <v>10</v>
      </c>
      <c r="J111" s="13">
        <f t="shared" si="109"/>
        <v>2</v>
      </c>
      <c r="K111" s="13">
        <f t="shared" si="110"/>
        <v>0</v>
      </c>
      <c r="L111" s="13">
        <f t="shared" si="80"/>
        <v>30</v>
      </c>
      <c r="M111" s="13">
        <f t="shared" si="81"/>
        <v>0</v>
      </c>
      <c r="N111" s="13">
        <f t="shared" si="82"/>
        <v>42</v>
      </c>
      <c r="O111" s="13">
        <f t="shared" si="83"/>
        <v>-22</v>
      </c>
      <c r="Q111" s="8" t="str">
        <f t="shared" si="84"/>
        <v>S123</v>
      </c>
      <c r="R111" s="4" t="str">
        <f t="shared" si="85"/>
        <v/>
      </c>
      <c r="S111" s="4" t="str">
        <f t="shared" si="86"/>
        <v/>
      </c>
      <c r="T111" s="4" t="str">
        <f t="shared" si="87"/>
        <v/>
      </c>
      <c r="U111" s="4" t="str">
        <f t="shared" si="88"/>
        <v/>
      </c>
      <c r="V111" s="4" t="str">
        <f t="shared" si="89"/>
        <v/>
      </c>
      <c r="W111" s="4" t="str">
        <f t="shared" si="90"/>
        <v/>
      </c>
      <c r="X111" s="4" t="str">
        <f t="shared" si="91"/>
        <v/>
      </c>
      <c r="Y111" s="4" t="str">
        <f t="shared" si="92"/>
        <v/>
      </c>
      <c r="Z111" s="4" t="str">
        <f t="shared" si="93"/>
        <v/>
      </c>
      <c r="AA111" s="4" t="str">
        <f t="shared" si="94"/>
        <v/>
      </c>
      <c r="AB111" s="4">
        <f t="shared" si="95"/>
        <v>1</v>
      </c>
      <c r="AC111" s="4" t="str">
        <f t="shared" si="96"/>
        <v/>
      </c>
      <c r="AD111" s="4" t="str">
        <f t="shared" si="97"/>
        <v/>
      </c>
      <c r="AE111" s="4" t="str">
        <f t="shared" si="98"/>
        <v/>
      </c>
      <c r="AF111" s="4" t="str">
        <f t="shared" si="99"/>
        <v/>
      </c>
      <c r="AG111" s="4" t="str">
        <f t="shared" si="100"/>
        <v/>
      </c>
      <c r="AH111" s="4" t="str">
        <f t="shared" si="111"/>
        <v/>
      </c>
      <c r="AI111" s="4" t="str">
        <f t="shared" si="112"/>
        <v/>
      </c>
      <c r="AJ111" s="4" t="str">
        <f t="shared" si="113"/>
        <v/>
      </c>
      <c r="AK111" s="4" t="str">
        <f t="shared" si="114"/>
        <v/>
      </c>
      <c r="AL111" s="4">
        <f t="shared" si="115"/>
        <v>1</v>
      </c>
      <c r="AM111" s="4" t="str">
        <f t="shared" si="116"/>
        <v/>
      </c>
      <c r="AN111" s="4" t="str">
        <f t="shared" si="117"/>
        <v/>
      </c>
      <c r="AO111" s="4" t="str">
        <f t="shared" si="118"/>
        <v/>
      </c>
      <c r="AP111" s="4" t="str">
        <f t="shared" si="119"/>
        <v/>
      </c>
      <c r="AQ111" s="4" t="str">
        <f t="shared" si="120"/>
        <v/>
      </c>
      <c r="AR111" s="4" t="str">
        <f t="shared" si="121"/>
        <v/>
      </c>
      <c r="AS111" s="4" t="str">
        <f t="shared" si="122"/>
        <v/>
      </c>
      <c r="AT111" s="4" t="str">
        <f t="shared" si="101"/>
        <v/>
      </c>
      <c r="AU111" s="13">
        <f t="shared" si="102"/>
        <v>-22</v>
      </c>
      <c r="AW111" s="4">
        <f t="shared" si="103"/>
        <v>0</v>
      </c>
      <c r="AX111" s="4">
        <f t="shared" si="104"/>
        <v>0</v>
      </c>
      <c r="AY111" s="4">
        <f t="shared" si="123"/>
        <v>0</v>
      </c>
      <c r="AZ111" s="4">
        <f t="shared" si="105"/>
        <v>0</v>
      </c>
      <c r="BB111" s="4" t="str">
        <f t="shared" si="106"/>
        <v/>
      </c>
      <c r="BC111" s="4" t="str">
        <f t="shared" si="107"/>
        <v>S123</v>
      </c>
      <c r="BD111" s="4" t="str">
        <f t="shared" si="108"/>
        <v/>
      </c>
    </row>
    <row r="112" spans="1:56">
      <c r="A112" s="8" t="s">
        <v>15</v>
      </c>
      <c r="B112" s="2">
        <v>1</v>
      </c>
      <c r="C112" s="2">
        <v>2</v>
      </c>
      <c r="D112" s="2">
        <v>4</v>
      </c>
      <c r="F112" s="13">
        <f t="shared" si="77"/>
        <v>20</v>
      </c>
      <c r="H112" s="4">
        <f t="shared" si="78"/>
        <v>1</v>
      </c>
      <c r="I112" s="13">
        <f t="shared" si="79"/>
        <v>10</v>
      </c>
      <c r="J112" s="13">
        <f t="shared" si="109"/>
        <v>2</v>
      </c>
      <c r="K112" s="13">
        <f t="shared" si="110"/>
        <v>0</v>
      </c>
      <c r="L112" s="13">
        <f t="shared" si="80"/>
        <v>45</v>
      </c>
      <c r="M112" s="13">
        <f t="shared" si="81"/>
        <v>0</v>
      </c>
      <c r="N112" s="13">
        <f t="shared" si="82"/>
        <v>57</v>
      </c>
      <c r="O112" s="13">
        <f t="shared" si="83"/>
        <v>-37</v>
      </c>
      <c r="Q112" s="8" t="str">
        <f t="shared" si="84"/>
        <v>S124</v>
      </c>
      <c r="R112" s="4" t="str">
        <f t="shared" si="85"/>
        <v/>
      </c>
      <c r="S112" s="4" t="str">
        <f t="shared" si="86"/>
        <v/>
      </c>
      <c r="T112" s="4" t="str">
        <f t="shared" si="87"/>
        <v/>
      </c>
      <c r="U112" s="4" t="str">
        <f t="shared" si="88"/>
        <v/>
      </c>
      <c r="V112" s="4" t="str">
        <f t="shared" si="89"/>
        <v/>
      </c>
      <c r="W112" s="4" t="str">
        <f t="shared" si="90"/>
        <v/>
      </c>
      <c r="X112" s="4" t="str">
        <f t="shared" si="91"/>
        <v/>
      </c>
      <c r="Y112" s="4" t="str">
        <f t="shared" si="92"/>
        <v/>
      </c>
      <c r="Z112" s="4" t="str">
        <f t="shared" si="93"/>
        <v/>
      </c>
      <c r="AA112" s="4" t="str">
        <f t="shared" si="94"/>
        <v/>
      </c>
      <c r="AB112" s="4" t="str">
        <f t="shared" si="95"/>
        <v/>
      </c>
      <c r="AC112" s="4">
        <f t="shared" si="96"/>
        <v>1</v>
      </c>
      <c r="AD112" s="4" t="str">
        <f t="shared" si="97"/>
        <v/>
      </c>
      <c r="AE112" s="4" t="str">
        <f t="shared" si="98"/>
        <v/>
      </c>
      <c r="AF112" s="4" t="str">
        <f t="shared" si="99"/>
        <v/>
      </c>
      <c r="AG112" s="4" t="str">
        <f t="shared" si="100"/>
        <v/>
      </c>
      <c r="AH112" s="4" t="str">
        <f t="shared" si="111"/>
        <v/>
      </c>
      <c r="AI112" s="4" t="str">
        <f t="shared" si="112"/>
        <v/>
      </c>
      <c r="AJ112" s="4" t="str">
        <f t="shared" si="113"/>
        <v/>
      </c>
      <c r="AK112" s="4" t="str">
        <f t="shared" si="114"/>
        <v/>
      </c>
      <c r="AL112" s="4">
        <f t="shared" si="115"/>
        <v>1</v>
      </c>
      <c r="AM112" s="4" t="str">
        <f t="shared" si="116"/>
        <v/>
      </c>
      <c r="AN112" s="4" t="str">
        <f t="shared" si="117"/>
        <v/>
      </c>
      <c r="AO112" s="4" t="str">
        <f t="shared" si="118"/>
        <v/>
      </c>
      <c r="AP112" s="4" t="str">
        <f t="shared" si="119"/>
        <v/>
      </c>
      <c r="AQ112" s="4" t="str">
        <f t="shared" si="120"/>
        <v/>
      </c>
      <c r="AR112" s="4" t="str">
        <f t="shared" si="121"/>
        <v/>
      </c>
      <c r="AS112" s="4" t="str">
        <f t="shared" si="122"/>
        <v/>
      </c>
      <c r="AT112" s="4" t="str">
        <f t="shared" si="101"/>
        <v/>
      </c>
      <c r="AU112" s="13">
        <f t="shared" si="102"/>
        <v>-37</v>
      </c>
      <c r="AW112" s="4">
        <f t="shared" si="103"/>
        <v>0</v>
      </c>
      <c r="AX112" s="4">
        <f t="shared" si="104"/>
        <v>0</v>
      </c>
      <c r="AY112" s="4">
        <f t="shared" si="123"/>
        <v>0</v>
      </c>
      <c r="AZ112" s="4">
        <f t="shared" si="105"/>
        <v>0</v>
      </c>
      <c r="BB112" s="4" t="str">
        <f t="shared" si="106"/>
        <v/>
      </c>
      <c r="BC112" s="4" t="str">
        <f t="shared" si="107"/>
        <v>S124</v>
      </c>
      <c r="BD112" s="4" t="str">
        <f t="shared" si="108"/>
        <v/>
      </c>
    </row>
    <row r="113" spans="1:56">
      <c r="A113" s="8" t="s">
        <v>15</v>
      </c>
      <c r="B113" s="2">
        <v>1</v>
      </c>
      <c r="C113" s="2">
        <v>3</v>
      </c>
      <c r="D113" s="2">
        <v>1</v>
      </c>
      <c r="F113" s="13">
        <f t="shared" si="77"/>
        <v>20</v>
      </c>
      <c r="H113" s="4">
        <f t="shared" si="78"/>
        <v>1</v>
      </c>
      <c r="I113" s="13">
        <f t="shared" si="79"/>
        <v>10</v>
      </c>
      <c r="J113" s="13">
        <f t="shared" si="109"/>
        <v>0</v>
      </c>
      <c r="K113" s="13">
        <f t="shared" si="110"/>
        <v>3</v>
      </c>
      <c r="L113" s="13">
        <f t="shared" si="80"/>
        <v>0</v>
      </c>
      <c r="M113" s="13">
        <f t="shared" si="81"/>
        <v>0</v>
      </c>
      <c r="N113" s="13">
        <f t="shared" si="82"/>
        <v>13</v>
      </c>
      <c r="O113" s="13">
        <f t="shared" si="83"/>
        <v>7</v>
      </c>
      <c r="Q113" s="8" t="str">
        <f t="shared" si="84"/>
        <v>S131</v>
      </c>
      <c r="R113" s="4" t="str">
        <f t="shared" si="85"/>
        <v/>
      </c>
      <c r="S113" s="4" t="str">
        <f t="shared" si="86"/>
        <v/>
      </c>
      <c r="T113" s="4" t="str">
        <f t="shared" si="87"/>
        <v/>
      </c>
      <c r="U113" s="4" t="str">
        <f t="shared" si="88"/>
        <v/>
      </c>
      <c r="V113" s="4" t="str">
        <f t="shared" si="89"/>
        <v/>
      </c>
      <c r="W113" s="4" t="str">
        <f t="shared" si="90"/>
        <v/>
      </c>
      <c r="X113" s="4" t="str">
        <f t="shared" si="91"/>
        <v/>
      </c>
      <c r="Y113" s="4" t="str">
        <f t="shared" si="92"/>
        <v/>
      </c>
      <c r="Z113" s="4">
        <f t="shared" si="93"/>
        <v>1</v>
      </c>
      <c r="AA113" s="4" t="str">
        <f t="shared" si="94"/>
        <v/>
      </c>
      <c r="AB113" s="4" t="str">
        <f t="shared" si="95"/>
        <v/>
      </c>
      <c r="AC113" s="4" t="str">
        <f t="shared" si="96"/>
        <v/>
      </c>
      <c r="AD113" s="4" t="str">
        <f t="shared" si="97"/>
        <v/>
      </c>
      <c r="AE113" s="4" t="str">
        <f t="shared" si="98"/>
        <v/>
      </c>
      <c r="AF113" s="4" t="str">
        <f t="shared" si="99"/>
        <v/>
      </c>
      <c r="AG113" s="4" t="str">
        <f t="shared" si="100"/>
        <v/>
      </c>
      <c r="AH113" s="4" t="str">
        <f t="shared" si="111"/>
        <v/>
      </c>
      <c r="AI113" s="4" t="str">
        <f t="shared" si="112"/>
        <v/>
      </c>
      <c r="AJ113" s="4" t="str">
        <f t="shared" si="113"/>
        <v/>
      </c>
      <c r="AK113" s="4" t="str">
        <f t="shared" si="114"/>
        <v/>
      </c>
      <c r="AL113" s="4" t="str">
        <f t="shared" si="115"/>
        <v/>
      </c>
      <c r="AM113" s="4" t="str">
        <f t="shared" si="116"/>
        <v/>
      </c>
      <c r="AN113" s="4" t="str">
        <f t="shared" si="117"/>
        <v/>
      </c>
      <c r="AO113" s="4" t="str">
        <f t="shared" si="118"/>
        <v/>
      </c>
      <c r="AP113" s="4">
        <f t="shared" si="119"/>
        <v>1</v>
      </c>
      <c r="AQ113" s="4" t="str">
        <f t="shared" si="120"/>
        <v/>
      </c>
      <c r="AR113" s="4" t="str">
        <f t="shared" si="121"/>
        <v/>
      </c>
      <c r="AS113" s="4" t="str">
        <f t="shared" si="122"/>
        <v/>
      </c>
      <c r="AT113" s="4" t="str">
        <f t="shared" si="101"/>
        <v/>
      </c>
      <c r="AU113" s="13">
        <f t="shared" si="102"/>
        <v>7</v>
      </c>
      <c r="AW113" s="4">
        <f t="shared" si="103"/>
        <v>0</v>
      </c>
      <c r="AX113" s="4">
        <f t="shared" si="104"/>
        <v>0</v>
      </c>
      <c r="AY113" s="4">
        <f t="shared" si="123"/>
        <v>0</v>
      </c>
      <c r="AZ113" s="4">
        <f t="shared" si="105"/>
        <v>0</v>
      </c>
      <c r="BB113" s="4" t="str">
        <f t="shared" si="106"/>
        <v>S131</v>
      </c>
      <c r="BC113" s="4" t="str">
        <f t="shared" si="107"/>
        <v/>
      </c>
      <c r="BD113" s="4" t="str">
        <f t="shared" si="108"/>
        <v/>
      </c>
    </row>
    <row r="114" spans="1:56">
      <c r="A114" s="8" t="s">
        <v>15</v>
      </c>
      <c r="B114" s="2">
        <v>1</v>
      </c>
      <c r="C114" s="2">
        <v>3</v>
      </c>
      <c r="D114" s="2">
        <v>2</v>
      </c>
      <c r="F114" s="13">
        <f t="shared" si="77"/>
        <v>20</v>
      </c>
      <c r="H114" s="4">
        <f t="shared" si="78"/>
        <v>1</v>
      </c>
      <c r="I114" s="13">
        <f t="shared" si="79"/>
        <v>10</v>
      </c>
      <c r="J114" s="13">
        <f t="shared" si="109"/>
        <v>0</v>
      </c>
      <c r="K114" s="13">
        <f t="shared" si="110"/>
        <v>3</v>
      </c>
      <c r="L114" s="13">
        <f t="shared" si="80"/>
        <v>15</v>
      </c>
      <c r="M114" s="13">
        <f t="shared" si="81"/>
        <v>0</v>
      </c>
      <c r="N114" s="13">
        <f t="shared" si="82"/>
        <v>28</v>
      </c>
      <c r="O114" s="13">
        <f t="shared" si="83"/>
        <v>-8</v>
      </c>
      <c r="Q114" s="8" t="str">
        <f t="shared" si="84"/>
        <v>S132</v>
      </c>
      <c r="R114" s="4" t="str">
        <f t="shared" si="85"/>
        <v/>
      </c>
      <c r="S114" s="4" t="str">
        <f t="shared" si="86"/>
        <v/>
      </c>
      <c r="T114" s="4" t="str">
        <f t="shared" si="87"/>
        <v/>
      </c>
      <c r="U114" s="4" t="str">
        <f t="shared" si="88"/>
        <v/>
      </c>
      <c r="V114" s="4" t="str">
        <f t="shared" si="89"/>
        <v/>
      </c>
      <c r="W114" s="4" t="str">
        <f t="shared" si="90"/>
        <v/>
      </c>
      <c r="X114" s="4" t="str">
        <f t="shared" si="91"/>
        <v/>
      </c>
      <c r="Y114" s="4" t="str">
        <f t="shared" si="92"/>
        <v/>
      </c>
      <c r="Z114" s="4" t="str">
        <f t="shared" si="93"/>
        <v/>
      </c>
      <c r="AA114" s="4">
        <f t="shared" si="94"/>
        <v>1</v>
      </c>
      <c r="AB114" s="4" t="str">
        <f t="shared" si="95"/>
        <v/>
      </c>
      <c r="AC114" s="4" t="str">
        <f t="shared" si="96"/>
        <v/>
      </c>
      <c r="AD114" s="4" t="str">
        <f t="shared" si="97"/>
        <v/>
      </c>
      <c r="AE114" s="4" t="str">
        <f t="shared" si="98"/>
        <v/>
      </c>
      <c r="AF114" s="4" t="str">
        <f t="shared" si="99"/>
        <v/>
      </c>
      <c r="AG114" s="4" t="str">
        <f t="shared" si="100"/>
        <v/>
      </c>
      <c r="AH114" s="4" t="str">
        <f t="shared" si="111"/>
        <v/>
      </c>
      <c r="AI114" s="4" t="str">
        <f t="shared" si="112"/>
        <v/>
      </c>
      <c r="AJ114" s="4" t="str">
        <f t="shared" si="113"/>
        <v/>
      </c>
      <c r="AK114" s="4" t="str">
        <f t="shared" si="114"/>
        <v/>
      </c>
      <c r="AL114" s="4" t="str">
        <f t="shared" si="115"/>
        <v/>
      </c>
      <c r="AM114" s="4" t="str">
        <f t="shared" si="116"/>
        <v/>
      </c>
      <c r="AN114" s="4" t="str">
        <f t="shared" si="117"/>
        <v/>
      </c>
      <c r="AO114" s="4" t="str">
        <f t="shared" si="118"/>
        <v/>
      </c>
      <c r="AP114" s="4">
        <f t="shared" si="119"/>
        <v>1</v>
      </c>
      <c r="AQ114" s="4" t="str">
        <f t="shared" si="120"/>
        <v/>
      </c>
      <c r="AR114" s="4" t="str">
        <f t="shared" si="121"/>
        <v/>
      </c>
      <c r="AS114" s="4" t="str">
        <f t="shared" si="122"/>
        <v/>
      </c>
      <c r="AT114" s="4" t="str">
        <f t="shared" si="101"/>
        <v/>
      </c>
      <c r="AU114" s="13">
        <f t="shared" si="102"/>
        <v>-8</v>
      </c>
      <c r="AW114" s="4">
        <f t="shared" si="103"/>
        <v>0</v>
      </c>
      <c r="AX114" s="4">
        <f t="shared" si="104"/>
        <v>0</v>
      </c>
      <c r="AY114" s="4">
        <f t="shared" si="123"/>
        <v>0</v>
      </c>
      <c r="AZ114" s="4">
        <f t="shared" si="105"/>
        <v>0</v>
      </c>
      <c r="BB114" s="4" t="str">
        <f t="shared" si="106"/>
        <v/>
      </c>
      <c r="BC114" s="4" t="str">
        <f t="shared" si="107"/>
        <v>S132</v>
      </c>
      <c r="BD114" s="4" t="str">
        <f t="shared" si="108"/>
        <v/>
      </c>
    </row>
    <row r="115" spans="1:56">
      <c r="A115" s="8" t="s">
        <v>15</v>
      </c>
      <c r="B115" s="2">
        <v>1</v>
      </c>
      <c r="C115" s="2">
        <v>3</v>
      </c>
      <c r="D115" s="2">
        <v>3</v>
      </c>
      <c r="F115" s="13">
        <f t="shared" si="77"/>
        <v>20</v>
      </c>
      <c r="H115" s="4">
        <f t="shared" si="78"/>
        <v>1</v>
      </c>
      <c r="I115" s="13">
        <f t="shared" si="79"/>
        <v>10</v>
      </c>
      <c r="J115" s="13">
        <f t="shared" si="109"/>
        <v>0</v>
      </c>
      <c r="K115" s="13">
        <f t="shared" si="110"/>
        <v>3</v>
      </c>
      <c r="L115" s="13">
        <f t="shared" si="80"/>
        <v>30</v>
      </c>
      <c r="M115" s="13">
        <f t="shared" si="81"/>
        <v>0</v>
      </c>
      <c r="N115" s="13">
        <f t="shared" si="82"/>
        <v>43</v>
      </c>
      <c r="O115" s="13">
        <f t="shared" si="83"/>
        <v>-23</v>
      </c>
      <c r="Q115" s="8" t="str">
        <f t="shared" si="84"/>
        <v>S133</v>
      </c>
      <c r="R115" s="4" t="str">
        <f t="shared" si="85"/>
        <v/>
      </c>
      <c r="S115" s="4" t="str">
        <f t="shared" si="86"/>
        <v/>
      </c>
      <c r="T115" s="4" t="str">
        <f t="shared" si="87"/>
        <v/>
      </c>
      <c r="U115" s="4" t="str">
        <f t="shared" si="88"/>
        <v/>
      </c>
      <c r="V115" s="4" t="str">
        <f t="shared" si="89"/>
        <v/>
      </c>
      <c r="W115" s="4" t="str">
        <f t="shared" si="90"/>
        <v/>
      </c>
      <c r="X115" s="4" t="str">
        <f t="shared" si="91"/>
        <v/>
      </c>
      <c r="Y115" s="4" t="str">
        <f t="shared" si="92"/>
        <v/>
      </c>
      <c r="Z115" s="4" t="str">
        <f t="shared" si="93"/>
        <v/>
      </c>
      <c r="AA115" s="4" t="str">
        <f t="shared" si="94"/>
        <v/>
      </c>
      <c r="AB115" s="4">
        <f t="shared" si="95"/>
        <v>1</v>
      </c>
      <c r="AC115" s="4" t="str">
        <f t="shared" si="96"/>
        <v/>
      </c>
      <c r="AD115" s="4" t="str">
        <f t="shared" si="97"/>
        <v/>
      </c>
      <c r="AE115" s="4" t="str">
        <f t="shared" si="98"/>
        <v/>
      </c>
      <c r="AF115" s="4" t="str">
        <f t="shared" si="99"/>
        <v/>
      </c>
      <c r="AG115" s="4" t="str">
        <f t="shared" si="100"/>
        <v/>
      </c>
      <c r="AH115" s="4" t="str">
        <f t="shared" si="111"/>
        <v/>
      </c>
      <c r="AI115" s="4" t="str">
        <f t="shared" si="112"/>
        <v/>
      </c>
      <c r="AJ115" s="4" t="str">
        <f t="shared" si="113"/>
        <v/>
      </c>
      <c r="AK115" s="4" t="str">
        <f t="shared" si="114"/>
        <v/>
      </c>
      <c r="AL115" s="4" t="str">
        <f t="shared" si="115"/>
        <v/>
      </c>
      <c r="AM115" s="4" t="str">
        <f t="shared" si="116"/>
        <v/>
      </c>
      <c r="AN115" s="4" t="str">
        <f t="shared" si="117"/>
        <v/>
      </c>
      <c r="AO115" s="4" t="str">
        <f t="shared" si="118"/>
        <v/>
      </c>
      <c r="AP115" s="4">
        <f t="shared" si="119"/>
        <v>1</v>
      </c>
      <c r="AQ115" s="4" t="str">
        <f t="shared" si="120"/>
        <v/>
      </c>
      <c r="AR115" s="4" t="str">
        <f t="shared" si="121"/>
        <v/>
      </c>
      <c r="AS115" s="4" t="str">
        <f t="shared" si="122"/>
        <v/>
      </c>
      <c r="AT115" s="4" t="str">
        <f t="shared" si="101"/>
        <v/>
      </c>
      <c r="AU115" s="13">
        <f t="shared" si="102"/>
        <v>-23</v>
      </c>
      <c r="AW115" s="4">
        <f t="shared" si="103"/>
        <v>0</v>
      </c>
      <c r="AX115" s="4">
        <f t="shared" si="104"/>
        <v>0</v>
      </c>
      <c r="AY115" s="4">
        <f t="shared" si="123"/>
        <v>0</v>
      </c>
      <c r="AZ115" s="4">
        <f t="shared" si="105"/>
        <v>0</v>
      </c>
      <c r="BB115" s="4" t="str">
        <f t="shared" si="106"/>
        <v/>
      </c>
      <c r="BC115" s="4" t="str">
        <f t="shared" si="107"/>
        <v>S133</v>
      </c>
      <c r="BD115" s="4" t="str">
        <f t="shared" si="108"/>
        <v/>
      </c>
    </row>
    <row r="116" spans="1:56">
      <c r="A116" s="8" t="s">
        <v>15</v>
      </c>
      <c r="B116" s="2">
        <v>1</v>
      </c>
      <c r="C116" s="2">
        <v>3</v>
      </c>
      <c r="D116" s="2">
        <v>4</v>
      </c>
      <c r="F116" s="13">
        <f t="shared" si="77"/>
        <v>20</v>
      </c>
      <c r="H116" s="4">
        <f t="shared" si="78"/>
        <v>1</v>
      </c>
      <c r="I116" s="13">
        <f t="shared" si="79"/>
        <v>10</v>
      </c>
      <c r="J116" s="13">
        <f t="shared" si="109"/>
        <v>0</v>
      </c>
      <c r="K116" s="13">
        <f t="shared" si="110"/>
        <v>3</v>
      </c>
      <c r="L116" s="13">
        <f t="shared" si="80"/>
        <v>45</v>
      </c>
      <c r="M116" s="13">
        <f t="shared" si="81"/>
        <v>0</v>
      </c>
      <c r="N116" s="13">
        <f t="shared" si="82"/>
        <v>58</v>
      </c>
      <c r="O116" s="13">
        <f t="shared" si="83"/>
        <v>-38</v>
      </c>
      <c r="Q116" s="8" t="str">
        <f t="shared" si="84"/>
        <v>S134</v>
      </c>
      <c r="R116" s="4" t="str">
        <f t="shared" si="85"/>
        <v/>
      </c>
      <c r="S116" s="4" t="str">
        <f t="shared" si="86"/>
        <v/>
      </c>
      <c r="T116" s="4" t="str">
        <f t="shared" si="87"/>
        <v/>
      </c>
      <c r="U116" s="4" t="str">
        <f t="shared" si="88"/>
        <v/>
      </c>
      <c r="V116" s="4" t="str">
        <f t="shared" si="89"/>
        <v/>
      </c>
      <c r="W116" s="4" t="str">
        <f t="shared" si="90"/>
        <v/>
      </c>
      <c r="X116" s="4" t="str">
        <f t="shared" si="91"/>
        <v/>
      </c>
      <c r="Y116" s="4" t="str">
        <f t="shared" si="92"/>
        <v/>
      </c>
      <c r="Z116" s="4" t="str">
        <f t="shared" si="93"/>
        <v/>
      </c>
      <c r="AA116" s="4" t="str">
        <f t="shared" si="94"/>
        <v/>
      </c>
      <c r="AB116" s="4" t="str">
        <f t="shared" si="95"/>
        <v/>
      </c>
      <c r="AC116" s="4">
        <f t="shared" si="96"/>
        <v>1</v>
      </c>
      <c r="AD116" s="4" t="str">
        <f t="shared" si="97"/>
        <v/>
      </c>
      <c r="AE116" s="4" t="str">
        <f t="shared" si="98"/>
        <v/>
      </c>
      <c r="AF116" s="4" t="str">
        <f t="shared" si="99"/>
        <v/>
      </c>
      <c r="AG116" s="4" t="str">
        <f t="shared" si="100"/>
        <v/>
      </c>
      <c r="AH116" s="4" t="str">
        <f t="shared" si="111"/>
        <v/>
      </c>
      <c r="AI116" s="4" t="str">
        <f t="shared" si="112"/>
        <v/>
      </c>
      <c r="AJ116" s="4" t="str">
        <f t="shared" si="113"/>
        <v/>
      </c>
      <c r="AK116" s="4" t="str">
        <f t="shared" si="114"/>
        <v/>
      </c>
      <c r="AL116" s="4" t="str">
        <f t="shared" si="115"/>
        <v/>
      </c>
      <c r="AM116" s="4" t="str">
        <f t="shared" si="116"/>
        <v/>
      </c>
      <c r="AN116" s="4" t="str">
        <f t="shared" si="117"/>
        <v/>
      </c>
      <c r="AO116" s="4" t="str">
        <f t="shared" si="118"/>
        <v/>
      </c>
      <c r="AP116" s="4">
        <f t="shared" si="119"/>
        <v>1</v>
      </c>
      <c r="AQ116" s="4" t="str">
        <f t="shared" si="120"/>
        <v/>
      </c>
      <c r="AR116" s="4" t="str">
        <f t="shared" si="121"/>
        <v/>
      </c>
      <c r="AS116" s="4" t="str">
        <f t="shared" si="122"/>
        <v/>
      </c>
      <c r="AT116" s="4" t="str">
        <f t="shared" si="101"/>
        <v/>
      </c>
      <c r="AU116" s="13">
        <f t="shared" si="102"/>
        <v>-38</v>
      </c>
      <c r="AW116" s="4">
        <f t="shared" si="103"/>
        <v>0</v>
      </c>
      <c r="AX116" s="4">
        <f t="shared" si="104"/>
        <v>0</v>
      </c>
      <c r="AY116" s="4">
        <f t="shared" si="123"/>
        <v>0</v>
      </c>
      <c r="AZ116" s="4">
        <f t="shared" si="105"/>
        <v>0</v>
      </c>
      <c r="BB116" s="4" t="str">
        <f t="shared" si="106"/>
        <v/>
      </c>
      <c r="BC116" s="4" t="str">
        <f t="shared" si="107"/>
        <v>S134</v>
      </c>
      <c r="BD116" s="4" t="str">
        <f t="shared" si="108"/>
        <v/>
      </c>
    </row>
    <row r="117" spans="1:56">
      <c r="A117" s="8" t="s">
        <v>15</v>
      </c>
      <c r="B117" s="2">
        <v>2</v>
      </c>
      <c r="C117" s="2">
        <v>1</v>
      </c>
      <c r="D117" s="2">
        <v>1</v>
      </c>
      <c r="F117" s="13">
        <f t="shared" si="77"/>
        <v>20</v>
      </c>
      <c r="H117" s="4">
        <f t="shared" si="78"/>
        <v>1</v>
      </c>
      <c r="I117" s="13">
        <f t="shared" si="79"/>
        <v>10</v>
      </c>
      <c r="J117" s="13">
        <f t="shared" si="109"/>
        <v>0</v>
      </c>
      <c r="K117" s="13">
        <f t="shared" si="110"/>
        <v>0</v>
      </c>
      <c r="L117" s="13">
        <f t="shared" si="80"/>
        <v>0</v>
      </c>
      <c r="M117" s="13">
        <f t="shared" si="81"/>
        <v>18</v>
      </c>
      <c r="N117" s="13">
        <f t="shared" si="82"/>
        <v>28</v>
      </c>
      <c r="O117" s="13">
        <f t="shared" si="83"/>
        <v>-8</v>
      </c>
      <c r="Q117" s="8" t="str">
        <f t="shared" si="84"/>
        <v>S211</v>
      </c>
      <c r="R117" s="4" t="str">
        <f t="shared" si="85"/>
        <v/>
      </c>
      <c r="S117" s="4" t="str">
        <f t="shared" si="86"/>
        <v/>
      </c>
      <c r="T117" s="4" t="str">
        <f t="shared" si="87"/>
        <v/>
      </c>
      <c r="U117" s="4" t="str">
        <f t="shared" si="88"/>
        <v/>
      </c>
      <c r="V117" s="4" t="str">
        <f t="shared" si="89"/>
        <v/>
      </c>
      <c r="W117" s="4" t="str">
        <f t="shared" si="90"/>
        <v/>
      </c>
      <c r="X117" s="4" t="str">
        <f t="shared" si="91"/>
        <v/>
      </c>
      <c r="Y117" s="4" t="str">
        <f t="shared" si="92"/>
        <v/>
      </c>
      <c r="Z117" s="4">
        <f t="shared" si="93"/>
        <v>1</v>
      </c>
      <c r="AA117" s="4" t="str">
        <f t="shared" si="94"/>
        <v/>
      </c>
      <c r="AB117" s="4" t="str">
        <f t="shared" si="95"/>
        <v/>
      </c>
      <c r="AC117" s="4" t="str">
        <f t="shared" si="96"/>
        <v/>
      </c>
      <c r="AD117" s="4" t="str">
        <f t="shared" si="97"/>
        <v/>
      </c>
      <c r="AE117" s="4" t="str">
        <f t="shared" si="98"/>
        <v/>
      </c>
      <c r="AF117" s="4" t="str">
        <f t="shared" si="99"/>
        <v/>
      </c>
      <c r="AG117" s="4" t="str">
        <f t="shared" si="100"/>
        <v/>
      </c>
      <c r="AH117" s="4" t="str">
        <f t="shared" si="111"/>
        <v/>
      </c>
      <c r="AI117" s="4">
        <f t="shared" si="112"/>
        <v>1</v>
      </c>
      <c r="AJ117" s="4" t="str">
        <f t="shared" si="113"/>
        <v/>
      </c>
      <c r="AK117" s="4" t="str">
        <f t="shared" si="114"/>
        <v/>
      </c>
      <c r="AL117" s="4" t="str">
        <f t="shared" si="115"/>
        <v/>
      </c>
      <c r="AM117" s="4" t="str">
        <f t="shared" si="116"/>
        <v/>
      </c>
      <c r="AN117" s="4" t="str">
        <f t="shared" si="117"/>
        <v/>
      </c>
      <c r="AO117" s="4" t="str">
        <f t="shared" si="118"/>
        <v/>
      </c>
      <c r="AP117" s="4" t="str">
        <f t="shared" si="119"/>
        <v/>
      </c>
      <c r="AQ117" s="4" t="str">
        <f t="shared" si="120"/>
        <v/>
      </c>
      <c r="AR117" s="4" t="str">
        <f t="shared" si="121"/>
        <v/>
      </c>
      <c r="AS117" s="4" t="str">
        <f t="shared" si="122"/>
        <v/>
      </c>
      <c r="AT117" s="4" t="str">
        <f t="shared" si="101"/>
        <v/>
      </c>
      <c r="AU117" s="13">
        <f t="shared" si="102"/>
        <v>-8</v>
      </c>
      <c r="AW117" s="4">
        <f t="shared" si="103"/>
        <v>0</v>
      </c>
      <c r="AX117" s="4">
        <f t="shared" si="104"/>
        <v>0</v>
      </c>
      <c r="AY117" s="4">
        <f t="shared" si="123"/>
        <v>0</v>
      </c>
      <c r="AZ117" s="4">
        <f t="shared" si="105"/>
        <v>0</v>
      </c>
      <c r="BB117" s="4" t="str">
        <f t="shared" si="106"/>
        <v/>
      </c>
      <c r="BC117" s="4" t="str">
        <f t="shared" si="107"/>
        <v/>
      </c>
      <c r="BD117" s="4" t="str">
        <f t="shared" si="108"/>
        <v>S211</v>
      </c>
    </row>
    <row r="118" spans="1:56">
      <c r="A118" s="8" t="s">
        <v>15</v>
      </c>
      <c r="B118" s="2">
        <v>2</v>
      </c>
      <c r="C118" s="2">
        <v>1</v>
      </c>
      <c r="D118" s="2">
        <v>2</v>
      </c>
      <c r="F118" s="13">
        <f t="shared" si="77"/>
        <v>20</v>
      </c>
      <c r="H118" s="4">
        <f t="shared" si="78"/>
        <v>1</v>
      </c>
      <c r="I118" s="13">
        <f t="shared" si="79"/>
        <v>10</v>
      </c>
      <c r="J118" s="13">
        <f t="shared" si="109"/>
        <v>0</v>
      </c>
      <c r="K118" s="13">
        <f t="shared" si="110"/>
        <v>0</v>
      </c>
      <c r="L118" s="13">
        <f t="shared" si="80"/>
        <v>0</v>
      </c>
      <c r="M118" s="13">
        <f t="shared" si="81"/>
        <v>0</v>
      </c>
      <c r="N118" s="13">
        <f t="shared" si="82"/>
        <v>10</v>
      </c>
      <c r="O118" s="13">
        <f t="shared" si="83"/>
        <v>10</v>
      </c>
      <c r="Q118" s="8" t="str">
        <f t="shared" si="84"/>
        <v>S212</v>
      </c>
      <c r="R118" s="4" t="str">
        <f t="shared" si="85"/>
        <v/>
      </c>
      <c r="S118" s="4" t="str">
        <f t="shared" si="86"/>
        <v/>
      </c>
      <c r="T118" s="4" t="str">
        <f t="shared" si="87"/>
        <v/>
      </c>
      <c r="U118" s="4" t="str">
        <f t="shared" si="88"/>
        <v/>
      </c>
      <c r="V118" s="4" t="str">
        <f t="shared" si="89"/>
        <v/>
      </c>
      <c r="W118" s="4" t="str">
        <f t="shared" si="90"/>
        <v/>
      </c>
      <c r="X118" s="4" t="str">
        <f t="shared" si="91"/>
        <v/>
      </c>
      <c r="Y118" s="4" t="str">
        <f t="shared" si="92"/>
        <v/>
      </c>
      <c r="Z118" s="4" t="str">
        <f t="shared" si="93"/>
        <v/>
      </c>
      <c r="AA118" s="4">
        <f t="shared" si="94"/>
        <v>1</v>
      </c>
      <c r="AB118" s="4" t="str">
        <f t="shared" si="95"/>
        <v/>
      </c>
      <c r="AC118" s="4" t="str">
        <f t="shared" si="96"/>
        <v/>
      </c>
      <c r="AD118" s="4" t="str">
        <f t="shared" si="97"/>
        <v/>
      </c>
      <c r="AE118" s="4" t="str">
        <f t="shared" si="98"/>
        <v/>
      </c>
      <c r="AF118" s="4" t="str">
        <f t="shared" si="99"/>
        <v/>
      </c>
      <c r="AG118" s="4" t="str">
        <f t="shared" si="100"/>
        <v/>
      </c>
      <c r="AH118" s="4" t="str">
        <f t="shared" si="111"/>
        <v/>
      </c>
      <c r="AI118" s="4">
        <f t="shared" si="112"/>
        <v>1</v>
      </c>
      <c r="AJ118" s="4" t="str">
        <f t="shared" si="113"/>
        <v/>
      </c>
      <c r="AK118" s="4" t="str">
        <f t="shared" si="114"/>
        <v/>
      </c>
      <c r="AL118" s="4" t="str">
        <f t="shared" si="115"/>
        <v/>
      </c>
      <c r="AM118" s="4" t="str">
        <f t="shared" si="116"/>
        <v/>
      </c>
      <c r="AN118" s="4" t="str">
        <f t="shared" si="117"/>
        <v/>
      </c>
      <c r="AO118" s="4" t="str">
        <f t="shared" si="118"/>
        <v/>
      </c>
      <c r="AP118" s="4" t="str">
        <f t="shared" si="119"/>
        <v/>
      </c>
      <c r="AQ118" s="4" t="str">
        <f t="shared" si="120"/>
        <v/>
      </c>
      <c r="AR118" s="4" t="str">
        <f t="shared" si="121"/>
        <v/>
      </c>
      <c r="AS118" s="4" t="str">
        <f t="shared" si="122"/>
        <v/>
      </c>
      <c r="AT118" s="4" t="str">
        <f t="shared" si="101"/>
        <v/>
      </c>
      <c r="AU118" s="13">
        <f t="shared" si="102"/>
        <v>10</v>
      </c>
      <c r="AW118" s="4">
        <f t="shared" si="103"/>
        <v>0</v>
      </c>
      <c r="AX118" s="4">
        <f t="shared" si="104"/>
        <v>0</v>
      </c>
      <c r="AY118" s="4">
        <f t="shared" si="123"/>
        <v>0</v>
      </c>
      <c r="AZ118" s="4">
        <f t="shared" si="105"/>
        <v>0</v>
      </c>
      <c r="BB118" s="4" t="str">
        <f t="shared" si="106"/>
        <v>S212</v>
      </c>
      <c r="BC118" s="4" t="str">
        <f t="shared" si="107"/>
        <v/>
      </c>
      <c r="BD118" s="4" t="str">
        <f t="shared" si="108"/>
        <v/>
      </c>
    </row>
    <row r="119" spans="1:56">
      <c r="A119" s="8" t="s">
        <v>15</v>
      </c>
      <c r="B119" s="2">
        <v>2</v>
      </c>
      <c r="C119" s="2">
        <v>1</v>
      </c>
      <c r="D119" s="2">
        <v>3</v>
      </c>
      <c r="F119" s="13">
        <f t="shared" si="77"/>
        <v>20</v>
      </c>
      <c r="H119" s="4">
        <f t="shared" si="78"/>
        <v>1</v>
      </c>
      <c r="I119" s="13">
        <f t="shared" si="79"/>
        <v>10</v>
      </c>
      <c r="J119" s="13">
        <f t="shared" si="109"/>
        <v>0</v>
      </c>
      <c r="K119" s="13">
        <f t="shared" si="110"/>
        <v>0</v>
      </c>
      <c r="L119" s="13">
        <f t="shared" si="80"/>
        <v>15</v>
      </c>
      <c r="M119" s="13">
        <f t="shared" si="81"/>
        <v>0</v>
      </c>
      <c r="N119" s="13">
        <f t="shared" si="82"/>
        <v>25</v>
      </c>
      <c r="O119" s="13">
        <f t="shared" si="83"/>
        <v>-5</v>
      </c>
      <c r="Q119" s="8" t="str">
        <f t="shared" si="84"/>
        <v>S213</v>
      </c>
      <c r="R119" s="4" t="str">
        <f t="shared" si="85"/>
        <v/>
      </c>
      <c r="S119" s="4" t="str">
        <f t="shared" si="86"/>
        <v/>
      </c>
      <c r="T119" s="4" t="str">
        <f t="shared" si="87"/>
        <v/>
      </c>
      <c r="U119" s="4" t="str">
        <f t="shared" si="88"/>
        <v/>
      </c>
      <c r="V119" s="4" t="str">
        <f t="shared" si="89"/>
        <v/>
      </c>
      <c r="W119" s="4" t="str">
        <f t="shared" si="90"/>
        <v/>
      </c>
      <c r="X119" s="4" t="str">
        <f t="shared" si="91"/>
        <v/>
      </c>
      <c r="Y119" s="4" t="str">
        <f t="shared" si="92"/>
        <v/>
      </c>
      <c r="Z119" s="4" t="str">
        <f t="shared" si="93"/>
        <v/>
      </c>
      <c r="AA119" s="4" t="str">
        <f t="shared" si="94"/>
        <v/>
      </c>
      <c r="AB119" s="4">
        <f t="shared" si="95"/>
        <v>1</v>
      </c>
      <c r="AC119" s="4" t="str">
        <f t="shared" si="96"/>
        <v/>
      </c>
      <c r="AD119" s="4" t="str">
        <f t="shared" si="97"/>
        <v/>
      </c>
      <c r="AE119" s="4" t="str">
        <f t="shared" si="98"/>
        <v/>
      </c>
      <c r="AF119" s="4" t="str">
        <f t="shared" si="99"/>
        <v/>
      </c>
      <c r="AG119" s="4" t="str">
        <f t="shared" si="100"/>
        <v/>
      </c>
      <c r="AH119" s="4" t="str">
        <f t="shared" si="111"/>
        <v/>
      </c>
      <c r="AI119" s="4">
        <f t="shared" si="112"/>
        <v>1</v>
      </c>
      <c r="AJ119" s="4" t="str">
        <f t="shared" si="113"/>
        <v/>
      </c>
      <c r="AK119" s="4" t="str">
        <f t="shared" si="114"/>
        <v/>
      </c>
      <c r="AL119" s="4" t="str">
        <f t="shared" si="115"/>
        <v/>
      </c>
      <c r="AM119" s="4" t="str">
        <f t="shared" si="116"/>
        <v/>
      </c>
      <c r="AN119" s="4" t="str">
        <f t="shared" si="117"/>
        <v/>
      </c>
      <c r="AO119" s="4" t="str">
        <f t="shared" si="118"/>
        <v/>
      </c>
      <c r="AP119" s="4" t="str">
        <f t="shared" si="119"/>
        <v/>
      </c>
      <c r="AQ119" s="4" t="str">
        <f t="shared" si="120"/>
        <v/>
      </c>
      <c r="AR119" s="4" t="str">
        <f t="shared" si="121"/>
        <v/>
      </c>
      <c r="AS119" s="4" t="str">
        <f t="shared" si="122"/>
        <v/>
      </c>
      <c r="AT119" s="4" t="str">
        <f t="shared" si="101"/>
        <v/>
      </c>
      <c r="AU119" s="13">
        <f t="shared" si="102"/>
        <v>-5</v>
      </c>
      <c r="AW119" s="4">
        <f t="shared" si="103"/>
        <v>0</v>
      </c>
      <c r="AX119" s="4">
        <f t="shared" si="104"/>
        <v>0</v>
      </c>
      <c r="AY119" s="4">
        <f t="shared" si="123"/>
        <v>0</v>
      </c>
      <c r="AZ119" s="4">
        <f t="shared" si="105"/>
        <v>0</v>
      </c>
      <c r="BB119" s="4" t="str">
        <f t="shared" si="106"/>
        <v/>
      </c>
      <c r="BC119" s="4" t="str">
        <f t="shared" si="107"/>
        <v>S213</v>
      </c>
      <c r="BD119" s="4" t="str">
        <f t="shared" si="108"/>
        <v/>
      </c>
    </row>
    <row r="120" spans="1:56">
      <c r="A120" s="8" t="s">
        <v>15</v>
      </c>
      <c r="B120" s="2">
        <v>2</v>
      </c>
      <c r="C120" s="2">
        <v>1</v>
      </c>
      <c r="D120" s="2">
        <v>4</v>
      </c>
      <c r="F120" s="13">
        <f t="shared" si="77"/>
        <v>20</v>
      </c>
      <c r="H120" s="4">
        <f t="shared" si="78"/>
        <v>1</v>
      </c>
      <c r="I120" s="13">
        <f t="shared" si="79"/>
        <v>10</v>
      </c>
      <c r="J120" s="13">
        <f t="shared" si="109"/>
        <v>0</v>
      </c>
      <c r="K120" s="13">
        <f t="shared" si="110"/>
        <v>0</v>
      </c>
      <c r="L120" s="13">
        <f t="shared" si="80"/>
        <v>30</v>
      </c>
      <c r="M120" s="13">
        <f t="shared" si="81"/>
        <v>0</v>
      </c>
      <c r="N120" s="13">
        <f t="shared" si="82"/>
        <v>40</v>
      </c>
      <c r="O120" s="13">
        <f t="shared" si="83"/>
        <v>-20</v>
      </c>
      <c r="Q120" s="8" t="str">
        <f t="shared" si="84"/>
        <v>S214</v>
      </c>
      <c r="R120" s="4" t="str">
        <f t="shared" si="85"/>
        <v/>
      </c>
      <c r="S120" s="4" t="str">
        <f t="shared" si="86"/>
        <v/>
      </c>
      <c r="T120" s="4" t="str">
        <f t="shared" si="87"/>
        <v/>
      </c>
      <c r="U120" s="4" t="str">
        <f t="shared" si="88"/>
        <v/>
      </c>
      <c r="V120" s="4" t="str">
        <f t="shared" si="89"/>
        <v/>
      </c>
      <c r="W120" s="4" t="str">
        <f t="shared" si="90"/>
        <v/>
      </c>
      <c r="X120" s="4" t="str">
        <f t="shared" si="91"/>
        <v/>
      </c>
      <c r="Y120" s="4" t="str">
        <f t="shared" si="92"/>
        <v/>
      </c>
      <c r="Z120" s="4" t="str">
        <f t="shared" si="93"/>
        <v/>
      </c>
      <c r="AA120" s="4" t="str">
        <f t="shared" si="94"/>
        <v/>
      </c>
      <c r="AB120" s="4" t="str">
        <f t="shared" si="95"/>
        <v/>
      </c>
      <c r="AC120" s="4">
        <f t="shared" si="96"/>
        <v>1</v>
      </c>
      <c r="AD120" s="4" t="str">
        <f t="shared" si="97"/>
        <v/>
      </c>
      <c r="AE120" s="4" t="str">
        <f t="shared" si="98"/>
        <v/>
      </c>
      <c r="AF120" s="4" t="str">
        <f t="shared" si="99"/>
        <v/>
      </c>
      <c r="AG120" s="4" t="str">
        <f t="shared" si="100"/>
        <v/>
      </c>
      <c r="AH120" s="4" t="str">
        <f t="shared" si="111"/>
        <v/>
      </c>
      <c r="AI120" s="4">
        <f t="shared" si="112"/>
        <v>1</v>
      </c>
      <c r="AJ120" s="4" t="str">
        <f t="shared" si="113"/>
        <v/>
      </c>
      <c r="AK120" s="4" t="str">
        <f t="shared" si="114"/>
        <v/>
      </c>
      <c r="AL120" s="4" t="str">
        <f t="shared" si="115"/>
        <v/>
      </c>
      <c r="AM120" s="4" t="str">
        <f t="shared" si="116"/>
        <v/>
      </c>
      <c r="AN120" s="4" t="str">
        <f t="shared" si="117"/>
        <v/>
      </c>
      <c r="AO120" s="4" t="str">
        <f t="shared" si="118"/>
        <v/>
      </c>
      <c r="AP120" s="4" t="str">
        <f t="shared" si="119"/>
        <v/>
      </c>
      <c r="AQ120" s="4" t="str">
        <f t="shared" si="120"/>
        <v/>
      </c>
      <c r="AR120" s="4" t="str">
        <f t="shared" si="121"/>
        <v/>
      </c>
      <c r="AS120" s="4" t="str">
        <f t="shared" si="122"/>
        <v/>
      </c>
      <c r="AT120" s="4" t="str">
        <f t="shared" si="101"/>
        <v/>
      </c>
      <c r="AU120" s="13">
        <f t="shared" si="102"/>
        <v>-20</v>
      </c>
      <c r="AW120" s="4">
        <f t="shared" si="103"/>
        <v>0</v>
      </c>
      <c r="AX120" s="4">
        <f t="shared" si="104"/>
        <v>0</v>
      </c>
      <c r="AY120" s="4">
        <f t="shared" si="123"/>
        <v>0</v>
      </c>
      <c r="AZ120" s="4">
        <f t="shared" si="105"/>
        <v>0</v>
      </c>
      <c r="BB120" s="4" t="str">
        <f t="shared" si="106"/>
        <v/>
      </c>
      <c r="BC120" s="4" t="str">
        <f t="shared" si="107"/>
        <v>S214</v>
      </c>
      <c r="BD120" s="4" t="str">
        <f t="shared" si="108"/>
        <v/>
      </c>
    </row>
    <row r="121" spans="1:56">
      <c r="A121" s="8" t="s">
        <v>15</v>
      </c>
      <c r="B121" s="2">
        <v>2</v>
      </c>
      <c r="C121" s="2">
        <v>2</v>
      </c>
      <c r="D121" s="2">
        <v>1</v>
      </c>
      <c r="F121" s="13">
        <f t="shared" si="77"/>
        <v>20</v>
      </c>
      <c r="H121" s="4">
        <f t="shared" si="78"/>
        <v>1</v>
      </c>
      <c r="I121" s="13">
        <f t="shared" si="79"/>
        <v>10</v>
      </c>
      <c r="J121" s="13">
        <f t="shared" si="109"/>
        <v>2</v>
      </c>
      <c r="K121" s="13">
        <f t="shared" si="110"/>
        <v>0</v>
      </c>
      <c r="L121" s="13">
        <f t="shared" si="80"/>
        <v>0</v>
      </c>
      <c r="M121" s="13">
        <f t="shared" si="81"/>
        <v>18</v>
      </c>
      <c r="N121" s="13">
        <f t="shared" si="82"/>
        <v>30</v>
      </c>
      <c r="O121" s="13">
        <f t="shared" si="83"/>
        <v>-10</v>
      </c>
      <c r="Q121" s="8" t="str">
        <f t="shared" si="84"/>
        <v>S221</v>
      </c>
      <c r="R121" s="4" t="str">
        <f t="shared" si="85"/>
        <v/>
      </c>
      <c r="S121" s="4" t="str">
        <f t="shared" si="86"/>
        <v/>
      </c>
      <c r="T121" s="4" t="str">
        <f t="shared" si="87"/>
        <v/>
      </c>
      <c r="U121" s="4" t="str">
        <f t="shared" si="88"/>
        <v/>
      </c>
      <c r="V121" s="4" t="str">
        <f t="shared" si="89"/>
        <v/>
      </c>
      <c r="W121" s="4" t="str">
        <f t="shared" si="90"/>
        <v/>
      </c>
      <c r="X121" s="4" t="str">
        <f t="shared" si="91"/>
        <v/>
      </c>
      <c r="Y121" s="4" t="str">
        <f t="shared" si="92"/>
        <v/>
      </c>
      <c r="Z121" s="4">
        <f t="shared" si="93"/>
        <v>1</v>
      </c>
      <c r="AA121" s="4" t="str">
        <f t="shared" si="94"/>
        <v/>
      </c>
      <c r="AB121" s="4" t="str">
        <f t="shared" si="95"/>
        <v/>
      </c>
      <c r="AC121" s="4" t="str">
        <f t="shared" si="96"/>
        <v/>
      </c>
      <c r="AD121" s="4" t="str">
        <f t="shared" si="97"/>
        <v/>
      </c>
      <c r="AE121" s="4" t="str">
        <f t="shared" si="98"/>
        <v/>
      </c>
      <c r="AF121" s="4" t="str">
        <f t="shared" si="99"/>
        <v/>
      </c>
      <c r="AG121" s="4" t="str">
        <f t="shared" si="100"/>
        <v/>
      </c>
      <c r="AH121" s="4" t="str">
        <f t="shared" si="111"/>
        <v/>
      </c>
      <c r="AI121" s="4" t="str">
        <f t="shared" si="112"/>
        <v/>
      </c>
      <c r="AJ121" s="4" t="str">
        <f t="shared" si="113"/>
        <v/>
      </c>
      <c r="AK121" s="4" t="str">
        <f t="shared" si="114"/>
        <v/>
      </c>
      <c r="AL121" s="4" t="str">
        <f t="shared" si="115"/>
        <v/>
      </c>
      <c r="AM121" s="4">
        <f t="shared" si="116"/>
        <v>1</v>
      </c>
      <c r="AN121" s="4" t="str">
        <f t="shared" si="117"/>
        <v/>
      </c>
      <c r="AO121" s="4" t="str">
        <f t="shared" si="118"/>
        <v/>
      </c>
      <c r="AP121" s="4" t="str">
        <f t="shared" si="119"/>
        <v/>
      </c>
      <c r="AQ121" s="4" t="str">
        <f t="shared" si="120"/>
        <v/>
      </c>
      <c r="AR121" s="4" t="str">
        <f t="shared" si="121"/>
        <v/>
      </c>
      <c r="AS121" s="4" t="str">
        <f t="shared" si="122"/>
        <v/>
      </c>
      <c r="AT121" s="4" t="str">
        <f t="shared" si="101"/>
        <v/>
      </c>
      <c r="AU121" s="13">
        <f t="shared" si="102"/>
        <v>-10</v>
      </c>
      <c r="AW121" s="4">
        <f t="shared" si="103"/>
        <v>0</v>
      </c>
      <c r="AX121" s="4">
        <f t="shared" si="104"/>
        <v>0</v>
      </c>
      <c r="AY121" s="4">
        <f t="shared" si="123"/>
        <v>0</v>
      </c>
      <c r="AZ121" s="4">
        <f t="shared" si="105"/>
        <v>0</v>
      </c>
      <c r="BB121" s="4" t="str">
        <f t="shared" si="106"/>
        <v/>
      </c>
      <c r="BC121" s="4" t="str">
        <f t="shared" si="107"/>
        <v/>
      </c>
      <c r="BD121" s="4" t="str">
        <f t="shared" si="108"/>
        <v>S221</v>
      </c>
    </row>
    <row r="122" spans="1:56">
      <c r="A122" s="8" t="s">
        <v>15</v>
      </c>
      <c r="B122" s="2">
        <v>2</v>
      </c>
      <c r="C122" s="2">
        <v>2</v>
      </c>
      <c r="D122" s="2">
        <v>2</v>
      </c>
      <c r="F122" s="13">
        <f t="shared" si="77"/>
        <v>20</v>
      </c>
      <c r="H122" s="4">
        <f t="shared" si="78"/>
        <v>1</v>
      </c>
      <c r="I122" s="13">
        <f t="shared" si="79"/>
        <v>10</v>
      </c>
      <c r="J122" s="13">
        <f t="shared" si="109"/>
        <v>2</v>
      </c>
      <c r="K122" s="13">
        <f t="shared" si="110"/>
        <v>0</v>
      </c>
      <c r="L122" s="13">
        <f t="shared" si="80"/>
        <v>0</v>
      </c>
      <c r="M122" s="13">
        <f t="shared" si="81"/>
        <v>0</v>
      </c>
      <c r="N122" s="13">
        <f t="shared" si="82"/>
        <v>12</v>
      </c>
      <c r="O122" s="13">
        <f t="shared" si="83"/>
        <v>8</v>
      </c>
      <c r="Q122" s="8" t="str">
        <f t="shared" si="84"/>
        <v>S222</v>
      </c>
      <c r="R122" s="4" t="str">
        <f t="shared" si="85"/>
        <v/>
      </c>
      <c r="S122" s="4" t="str">
        <f t="shared" si="86"/>
        <v/>
      </c>
      <c r="T122" s="4" t="str">
        <f t="shared" si="87"/>
        <v/>
      </c>
      <c r="U122" s="4" t="str">
        <f t="shared" si="88"/>
        <v/>
      </c>
      <c r="V122" s="4" t="str">
        <f t="shared" si="89"/>
        <v/>
      </c>
      <c r="W122" s="4" t="str">
        <f t="shared" si="90"/>
        <v/>
      </c>
      <c r="X122" s="4" t="str">
        <f t="shared" si="91"/>
        <v/>
      </c>
      <c r="Y122" s="4" t="str">
        <f t="shared" si="92"/>
        <v/>
      </c>
      <c r="Z122" s="4" t="str">
        <f t="shared" si="93"/>
        <v/>
      </c>
      <c r="AA122" s="4">
        <f t="shared" si="94"/>
        <v>1</v>
      </c>
      <c r="AB122" s="4" t="str">
        <f t="shared" si="95"/>
        <v/>
      </c>
      <c r="AC122" s="4" t="str">
        <f t="shared" si="96"/>
        <v/>
      </c>
      <c r="AD122" s="4" t="str">
        <f t="shared" si="97"/>
        <v/>
      </c>
      <c r="AE122" s="4" t="str">
        <f t="shared" si="98"/>
        <v/>
      </c>
      <c r="AF122" s="4" t="str">
        <f t="shared" si="99"/>
        <v/>
      </c>
      <c r="AG122" s="4" t="str">
        <f t="shared" si="100"/>
        <v/>
      </c>
      <c r="AH122" s="4" t="str">
        <f t="shared" si="111"/>
        <v/>
      </c>
      <c r="AI122" s="4" t="str">
        <f t="shared" si="112"/>
        <v/>
      </c>
      <c r="AJ122" s="4" t="str">
        <f t="shared" si="113"/>
        <v/>
      </c>
      <c r="AK122" s="4" t="str">
        <f t="shared" si="114"/>
        <v/>
      </c>
      <c r="AL122" s="4" t="str">
        <f t="shared" si="115"/>
        <v/>
      </c>
      <c r="AM122" s="4">
        <f t="shared" si="116"/>
        <v>1</v>
      </c>
      <c r="AN122" s="4" t="str">
        <f t="shared" si="117"/>
        <v/>
      </c>
      <c r="AO122" s="4" t="str">
        <f t="shared" si="118"/>
        <v/>
      </c>
      <c r="AP122" s="4" t="str">
        <f t="shared" si="119"/>
        <v/>
      </c>
      <c r="AQ122" s="4" t="str">
        <f t="shared" si="120"/>
        <v/>
      </c>
      <c r="AR122" s="4" t="str">
        <f t="shared" si="121"/>
        <v/>
      </c>
      <c r="AS122" s="4" t="str">
        <f t="shared" si="122"/>
        <v/>
      </c>
      <c r="AT122" s="4" t="str">
        <f t="shared" si="101"/>
        <v/>
      </c>
      <c r="AU122" s="13">
        <f t="shared" si="102"/>
        <v>8</v>
      </c>
      <c r="AW122" s="4">
        <f t="shared" si="103"/>
        <v>0</v>
      </c>
      <c r="AX122" s="4">
        <f t="shared" si="104"/>
        <v>0</v>
      </c>
      <c r="AY122" s="4">
        <f t="shared" si="123"/>
        <v>0</v>
      </c>
      <c r="AZ122" s="4">
        <f t="shared" si="105"/>
        <v>0</v>
      </c>
      <c r="BB122" s="4" t="str">
        <f t="shared" si="106"/>
        <v>S222</v>
      </c>
      <c r="BC122" s="4" t="str">
        <f t="shared" si="107"/>
        <v/>
      </c>
      <c r="BD122" s="4" t="str">
        <f t="shared" si="108"/>
        <v/>
      </c>
    </row>
    <row r="123" spans="1:56">
      <c r="A123" s="8" t="s">
        <v>15</v>
      </c>
      <c r="B123" s="2">
        <v>2</v>
      </c>
      <c r="C123" s="2">
        <v>2</v>
      </c>
      <c r="D123" s="2">
        <v>3</v>
      </c>
      <c r="F123" s="13">
        <f t="shared" si="77"/>
        <v>20</v>
      </c>
      <c r="H123" s="4">
        <f t="shared" si="78"/>
        <v>1</v>
      </c>
      <c r="I123" s="13">
        <f t="shared" si="79"/>
        <v>10</v>
      </c>
      <c r="J123" s="13">
        <f t="shared" si="109"/>
        <v>2</v>
      </c>
      <c r="K123" s="13">
        <f t="shared" si="110"/>
        <v>0</v>
      </c>
      <c r="L123" s="13">
        <f t="shared" si="80"/>
        <v>15</v>
      </c>
      <c r="M123" s="13">
        <f t="shared" si="81"/>
        <v>0</v>
      </c>
      <c r="N123" s="13">
        <f t="shared" si="82"/>
        <v>27</v>
      </c>
      <c r="O123" s="13">
        <f t="shared" si="83"/>
        <v>-7</v>
      </c>
      <c r="Q123" s="8" t="str">
        <f t="shared" si="84"/>
        <v>S223</v>
      </c>
      <c r="R123" s="4" t="str">
        <f t="shared" si="85"/>
        <v/>
      </c>
      <c r="S123" s="4" t="str">
        <f t="shared" si="86"/>
        <v/>
      </c>
      <c r="T123" s="4" t="str">
        <f t="shared" si="87"/>
        <v/>
      </c>
      <c r="U123" s="4" t="str">
        <f t="shared" si="88"/>
        <v/>
      </c>
      <c r="V123" s="4" t="str">
        <f t="shared" si="89"/>
        <v/>
      </c>
      <c r="W123" s="4" t="str">
        <f t="shared" si="90"/>
        <v/>
      </c>
      <c r="X123" s="4" t="str">
        <f t="shared" si="91"/>
        <v/>
      </c>
      <c r="Y123" s="4" t="str">
        <f t="shared" si="92"/>
        <v/>
      </c>
      <c r="Z123" s="4" t="str">
        <f t="shared" si="93"/>
        <v/>
      </c>
      <c r="AA123" s="4" t="str">
        <f t="shared" si="94"/>
        <v/>
      </c>
      <c r="AB123" s="4">
        <f t="shared" si="95"/>
        <v>1</v>
      </c>
      <c r="AC123" s="4" t="str">
        <f t="shared" si="96"/>
        <v/>
      </c>
      <c r="AD123" s="4" t="str">
        <f t="shared" si="97"/>
        <v/>
      </c>
      <c r="AE123" s="4" t="str">
        <f t="shared" si="98"/>
        <v/>
      </c>
      <c r="AF123" s="4" t="str">
        <f t="shared" si="99"/>
        <v/>
      </c>
      <c r="AG123" s="4" t="str">
        <f t="shared" si="100"/>
        <v/>
      </c>
      <c r="AH123" s="4" t="str">
        <f t="shared" si="111"/>
        <v/>
      </c>
      <c r="AI123" s="4" t="str">
        <f t="shared" si="112"/>
        <v/>
      </c>
      <c r="AJ123" s="4" t="str">
        <f t="shared" si="113"/>
        <v/>
      </c>
      <c r="AK123" s="4" t="str">
        <f t="shared" si="114"/>
        <v/>
      </c>
      <c r="AL123" s="4" t="str">
        <f t="shared" si="115"/>
        <v/>
      </c>
      <c r="AM123" s="4">
        <f t="shared" si="116"/>
        <v>1</v>
      </c>
      <c r="AN123" s="4" t="str">
        <f t="shared" si="117"/>
        <v/>
      </c>
      <c r="AO123" s="4" t="str">
        <f t="shared" si="118"/>
        <v/>
      </c>
      <c r="AP123" s="4" t="str">
        <f t="shared" si="119"/>
        <v/>
      </c>
      <c r="AQ123" s="4" t="str">
        <f t="shared" si="120"/>
        <v/>
      </c>
      <c r="AR123" s="4" t="str">
        <f t="shared" si="121"/>
        <v/>
      </c>
      <c r="AS123" s="4" t="str">
        <f t="shared" si="122"/>
        <v/>
      </c>
      <c r="AT123" s="4" t="str">
        <f t="shared" si="101"/>
        <v/>
      </c>
      <c r="AU123" s="13">
        <f t="shared" si="102"/>
        <v>-7</v>
      </c>
      <c r="AW123" s="4">
        <f t="shared" si="103"/>
        <v>0</v>
      </c>
      <c r="AX123" s="4">
        <f t="shared" si="104"/>
        <v>0</v>
      </c>
      <c r="AY123" s="4">
        <f t="shared" si="123"/>
        <v>0</v>
      </c>
      <c r="AZ123" s="4">
        <f t="shared" si="105"/>
        <v>0</v>
      </c>
      <c r="BB123" s="4" t="str">
        <f t="shared" si="106"/>
        <v/>
      </c>
      <c r="BC123" s="4" t="str">
        <f t="shared" si="107"/>
        <v>S223</v>
      </c>
      <c r="BD123" s="4" t="str">
        <f t="shared" si="108"/>
        <v/>
      </c>
    </row>
    <row r="124" spans="1:56">
      <c r="A124" s="8" t="s">
        <v>15</v>
      </c>
      <c r="B124" s="2">
        <v>2</v>
      </c>
      <c r="C124" s="2">
        <v>2</v>
      </c>
      <c r="D124" s="2">
        <v>4</v>
      </c>
      <c r="F124" s="13">
        <f t="shared" si="77"/>
        <v>20</v>
      </c>
      <c r="H124" s="4">
        <f t="shared" si="78"/>
        <v>1</v>
      </c>
      <c r="I124" s="13">
        <f t="shared" si="79"/>
        <v>10</v>
      </c>
      <c r="J124" s="13">
        <f t="shared" si="109"/>
        <v>2</v>
      </c>
      <c r="K124" s="13">
        <f t="shared" si="110"/>
        <v>0</v>
      </c>
      <c r="L124" s="13">
        <f t="shared" si="80"/>
        <v>30</v>
      </c>
      <c r="M124" s="13">
        <f t="shared" si="81"/>
        <v>0</v>
      </c>
      <c r="N124" s="13">
        <f t="shared" si="82"/>
        <v>42</v>
      </c>
      <c r="O124" s="13">
        <f t="shared" si="83"/>
        <v>-22</v>
      </c>
      <c r="Q124" s="8" t="str">
        <f t="shared" si="84"/>
        <v>S224</v>
      </c>
      <c r="R124" s="4" t="str">
        <f t="shared" si="85"/>
        <v/>
      </c>
      <c r="S124" s="4" t="str">
        <f t="shared" si="86"/>
        <v/>
      </c>
      <c r="T124" s="4" t="str">
        <f t="shared" si="87"/>
        <v/>
      </c>
      <c r="U124" s="4" t="str">
        <f t="shared" si="88"/>
        <v/>
      </c>
      <c r="V124" s="4" t="str">
        <f t="shared" si="89"/>
        <v/>
      </c>
      <c r="W124" s="4" t="str">
        <f t="shared" si="90"/>
        <v/>
      </c>
      <c r="X124" s="4" t="str">
        <f t="shared" si="91"/>
        <v/>
      </c>
      <c r="Y124" s="4" t="str">
        <f t="shared" si="92"/>
        <v/>
      </c>
      <c r="Z124" s="4" t="str">
        <f t="shared" si="93"/>
        <v/>
      </c>
      <c r="AA124" s="4" t="str">
        <f t="shared" si="94"/>
        <v/>
      </c>
      <c r="AB124" s="4" t="str">
        <f t="shared" si="95"/>
        <v/>
      </c>
      <c r="AC124" s="4">
        <f t="shared" si="96"/>
        <v>1</v>
      </c>
      <c r="AD124" s="4" t="str">
        <f t="shared" si="97"/>
        <v/>
      </c>
      <c r="AE124" s="4" t="str">
        <f t="shared" si="98"/>
        <v/>
      </c>
      <c r="AF124" s="4" t="str">
        <f t="shared" si="99"/>
        <v/>
      </c>
      <c r="AG124" s="4" t="str">
        <f t="shared" si="100"/>
        <v/>
      </c>
      <c r="AH124" s="4" t="str">
        <f t="shared" si="111"/>
        <v/>
      </c>
      <c r="AI124" s="4" t="str">
        <f t="shared" si="112"/>
        <v/>
      </c>
      <c r="AJ124" s="4" t="str">
        <f t="shared" si="113"/>
        <v/>
      </c>
      <c r="AK124" s="4" t="str">
        <f t="shared" si="114"/>
        <v/>
      </c>
      <c r="AL124" s="4" t="str">
        <f t="shared" si="115"/>
        <v/>
      </c>
      <c r="AM124" s="4">
        <f t="shared" si="116"/>
        <v>1</v>
      </c>
      <c r="AN124" s="4" t="str">
        <f t="shared" si="117"/>
        <v/>
      </c>
      <c r="AO124" s="4" t="str">
        <f t="shared" si="118"/>
        <v/>
      </c>
      <c r="AP124" s="4" t="str">
        <f t="shared" si="119"/>
        <v/>
      </c>
      <c r="AQ124" s="4" t="str">
        <f t="shared" si="120"/>
        <v/>
      </c>
      <c r="AR124" s="4" t="str">
        <f t="shared" si="121"/>
        <v/>
      </c>
      <c r="AS124" s="4" t="str">
        <f t="shared" si="122"/>
        <v/>
      </c>
      <c r="AT124" s="4" t="str">
        <f t="shared" si="101"/>
        <v/>
      </c>
      <c r="AU124" s="13">
        <f t="shared" si="102"/>
        <v>-22</v>
      </c>
      <c r="AW124" s="4">
        <f t="shared" si="103"/>
        <v>0</v>
      </c>
      <c r="AX124" s="4">
        <f t="shared" si="104"/>
        <v>0</v>
      </c>
      <c r="AY124" s="4">
        <f t="shared" si="123"/>
        <v>0</v>
      </c>
      <c r="AZ124" s="4">
        <f t="shared" si="105"/>
        <v>0</v>
      </c>
      <c r="BB124" s="4" t="str">
        <f t="shared" si="106"/>
        <v/>
      </c>
      <c r="BC124" s="4" t="str">
        <f t="shared" si="107"/>
        <v>S224</v>
      </c>
      <c r="BD124" s="4" t="str">
        <f t="shared" si="108"/>
        <v/>
      </c>
    </row>
    <row r="125" spans="1:56">
      <c r="A125" s="8" t="s">
        <v>15</v>
      </c>
      <c r="B125" s="2">
        <v>2</v>
      </c>
      <c r="C125" s="2">
        <v>3</v>
      </c>
      <c r="D125" s="2">
        <v>1</v>
      </c>
      <c r="F125" s="13">
        <f t="shared" si="77"/>
        <v>20</v>
      </c>
      <c r="H125" s="4">
        <f t="shared" si="78"/>
        <v>1</v>
      </c>
      <c r="I125" s="13">
        <f t="shared" si="79"/>
        <v>10</v>
      </c>
      <c r="J125" s="13">
        <f t="shared" si="109"/>
        <v>0</v>
      </c>
      <c r="K125" s="13">
        <f t="shared" si="110"/>
        <v>3</v>
      </c>
      <c r="L125" s="13">
        <f t="shared" si="80"/>
        <v>0</v>
      </c>
      <c r="M125" s="13">
        <f t="shared" si="81"/>
        <v>18</v>
      </c>
      <c r="N125" s="13">
        <f t="shared" si="82"/>
        <v>31</v>
      </c>
      <c r="O125" s="13">
        <f t="shared" si="83"/>
        <v>-11</v>
      </c>
      <c r="Q125" s="8" t="str">
        <f t="shared" si="84"/>
        <v>S231</v>
      </c>
      <c r="R125" s="4" t="str">
        <f t="shared" si="85"/>
        <v/>
      </c>
      <c r="S125" s="4" t="str">
        <f t="shared" si="86"/>
        <v/>
      </c>
      <c r="T125" s="4" t="str">
        <f t="shared" si="87"/>
        <v/>
      </c>
      <c r="U125" s="4" t="str">
        <f t="shared" si="88"/>
        <v/>
      </c>
      <c r="V125" s="4" t="str">
        <f t="shared" si="89"/>
        <v/>
      </c>
      <c r="W125" s="4" t="str">
        <f t="shared" si="90"/>
        <v/>
      </c>
      <c r="X125" s="4" t="str">
        <f t="shared" si="91"/>
        <v/>
      </c>
      <c r="Y125" s="4" t="str">
        <f t="shared" si="92"/>
        <v/>
      </c>
      <c r="Z125" s="4">
        <f t="shared" si="93"/>
        <v>1</v>
      </c>
      <c r="AA125" s="4" t="str">
        <f t="shared" si="94"/>
        <v/>
      </c>
      <c r="AB125" s="4" t="str">
        <f t="shared" si="95"/>
        <v/>
      </c>
      <c r="AC125" s="4" t="str">
        <f t="shared" si="96"/>
        <v/>
      </c>
      <c r="AD125" s="4" t="str">
        <f t="shared" si="97"/>
        <v/>
      </c>
      <c r="AE125" s="4" t="str">
        <f t="shared" si="98"/>
        <v/>
      </c>
      <c r="AF125" s="4" t="str">
        <f t="shared" si="99"/>
        <v/>
      </c>
      <c r="AG125" s="4" t="str">
        <f t="shared" si="100"/>
        <v/>
      </c>
      <c r="AH125" s="4" t="str">
        <f t="shared" si="111"/>
        <v/>
      </c>
      <c r="AI125" s="4" t="str">
        <f t="shared" si="112"/>
        <v/>
      </c>
      <c r="AJ125" s="4" t="str">
        <f t="shared" si="113"/>
        <v/>
      </c>
      <c r="AK125" s="4" t="str">
        <f t="shared" si="114"/>
        <v/>
      </c>
      <c r="AL125" s="4" t="str">
        <f t="shared" si="115"/>
        <v/>
      </c>
      <c r="AM125" s="4" t="str">
        <f t="shared" si="116"/>
        <v/>
      </c>
      <c r="AN125" s="4" t="str">
        <f t="shared" si="117"/>
        <v/>
      </c>
      <c r="AO125" s="4" t="str">
        <f t="shared" si="118"/>
        <v/>
      </c>
      <c r="AP125" s="4" t="str">
        <f t="shared" si="119"/>
        <v/>
      </c>
      <c r="AQ125" s="4">
        <f t="shared" si="120"/>
        <v>1</v>
      </c>
      <c r="AR125" s="4" t="str">
        <f t="shared" si="121"/>
        <v/>
      </c>
      <c r="AS125" s="4" t="str">
        <f t="shared" si="122"/>
        <v/>
      </c>
      <c r="AT125" s="4" t="str">
        <f t="shared" si="101"/>
        <v/>
      </c>
      <c r="AU125" s="13">
        <f t="shared" si="102"/>
        <v>-11</v>
      </c>
      <c r="AW125" s="4">
        <f t="shared" si="103"/>
        <v>0</v>
      </c>
      <c r="AX125" s="4">
        <f t="shared" si="104"/>
        <v>0</v>
      </c>
      <c r="AY125" s="4">
        <f t="shared" si="123"/>
        <v>0</v>
      </c>
      <c r="AZ125" s="4">
        <f t="shared" si="105"/>
        <v>0</v>
      </c>
      <c r="BB125" s="4" t="str">
        <f t="shared" si="106"/>
        <v/>
      </c>
      <c r="BC125" s="4" t="str">
        <f t="shared" si="107"/>
        <v/>
      </c>
      <c r="BD125" s="4" t="str">
        <f t="shared" si="108"/>
        <v>S231</v>
      </c>
    </row>
    <row r="126" spans="1:56">
      <c r="A126" s="8" t="s">
        <v>15</v>
      </c>
      <c r="B126" s="2">
        <v>2</v>
      </c>
      <c r="C126" s="2">
        <v>3</v>
      </c>
      <c r="D126" s="2">
        <v>2</v>
      </c>
      <c r="F126" s="13">
        <f t="shared" si="77"/>
        <v>20</v>
      </c>
      <c r="H126" s="4">
        <f t="shared" si="78"/>
        <v>1</v>
      </c>
      <c r="I126" s="13">
        <f t="shared" si="79"/>
        <v>10</v>
      </c>
      <c r="J126" s="13">
        <f t="shared" si="109"/>
        <v>0</v>
      </c>
      <c r="K126" s="13">
        <f t="shared" si="110"/>
        <v>3</v>
      </c>
      <c r="L126" s="13">
        <f t="shared" si="80"/>
        <v>0</v>
      </c>
      <c r="M126" s="13">
        <f t="shared" si="81"/>
        <v>0</v>
      </c>
      <c r="N126" s="13">
        <f t="shared" si="82"/>
        <v>13</v>
      </c>
      <c r="O126" s="13">
        <f t="shared" si="83"/>
        <v>7</v>
      </c>
      <c r="Q126" s="8" t="str">
        <f t="shared" si="84"/>
        <v>S232</v>
      </c>
      <c r="R126" s="4" t="str">
        <f t="shared" si="85"/>
        <v/>
      </c>
      <c r="S126" s="4" t="str">
        <f t="shared" si="86"/>
        <v/>
      </c>
      <c r="T126" s="4" t="str">
        <f t="shared" si="87"/>
        <v/>
      </c>
      <c r="U126" s="4" t="str">
        <f t="shared" si="88"/>
        <v/>
      </c>
      <c r="V126" s="4" t="str">
        <f t="shared" si="89"/>
        <v/>
      </c>
      <c r="W126" s="4" t="str">
        <f t="shared" si="90"/>
        <v/>
      </c>
      <c r="X126" s="4" t="str">
        <f t="shared" si="91"/>
        <v/>
      </c>
      <c r="Y126" s="4" t="str">
        <f t="shared" si="92"/>
        <v/>
      </c>
      <c r="Z126" s="4" t="str">
        <f t="shared" si="93"/>
        <v/>
      </c>
      <c r="AA126" s="4">
        <f t="shared" si="94"/>
        <v>1</v>
      </c>
      <c r="AB126" s="4" t="str">
        <f t="shared" si="95"/>
        <v/>
      </c>
      <c r="AC126" s="4" t="str">
        <f t="shared" si="96"/>
        <v/>
      </c>
      <c r="AD126" s="4" t="str">
        <f t="shared" si="97"/>
        <v/>
      </c>
      <c r="AE126" s="4" t="str">
        <f t="shared" si="98"/>
        <v/>
      </c>
      <c r="AF126" s="4" t="str">
        <f t="shared" si="99"/>
        <v/>
      </c>
      <c r="AG126" s="4" t="str">
        <f t="shared" si="100"/>
        <v/>
      </c>
      <c r="AH126" s="4" t="str">
        <f t="shared" si="111"/>
        <v/>
      </c>
      <c r="AI126" s="4" t="str">
        <f t="shared" si="112"/>
        <v/>
      </c>
      <c r="AJ126" s="4" t="str">
        <f t="shared" si="113"/>
        <v/>
      </c>
      <c r="AK126" s="4" t="str">
        <f t="shared" si="114"/>
        <v/>
      </c>
      <c r="AL126" s="4" t="str">
        <f t="shared" si="115"/>
        <v/>
      </c>
      <c r="AM126" s="4" t="str">
        <f t="shared" si="116"/>
        <v/>
      </c>
      <c r="AN126" s="4" t="str">
        <f t="shared" si="117"/>
        <v/>
      </c>
      <c r="AO126" s="4" t="str">
        <f t="shared" si="118"/>
        <v/>
      </c>
      <c r="AP126" s="4" t="str">
        <f t="shared" si="119"/>
        <v/>
      </c>
      <c r="AQ126" s="4">
        <f t="shared" si="120"/>
        <v>1</v>
      </c>
      <c r="AR126" s="4" t="str">
        <f t="shared" si="121"/>
        <v/>
      </c>
      <c r="AS126" s="4" t="str">
        <f t="shared" si="122"/>
        <v/>
      </c>
      <c r="AT126" s="4" t="str">
        <f t="shared" si="101"/>
        <v/>
      </c>
      <c r="AU126" s="13">
        <f t="shared" si="102"/>
        <v>7</v>
      </c>
      <c r="AW126" s="4">
        <f t="shared" si="103"/>
        <v>0</v>
      </c>
      <c r="AX126" s="4">
        <f t="shared" si="104"/>
        <v>0</v>
      </c>
      <c r="AY126" s="4">
        <f t="shared" si="123"/>
        <v>0</v>
      </c>
      <c r="AZ126" s="4">
        <f t="shared" si="105"/>
        <v>0</v>
      </c>
      <c r="BB126" s="4" t="str">
        <f t="shared" si="106"/>
        <v>S232</v>
      </c>
      <c r="BC126" s="4" t="str">
        <f t="shared" si="107"/>
        <v/>
      </c>
      <c r="BD126" s="4" t="str">
        <f t="shared" si="108"/>
        <v/>
      </c>
    </row>
    <row r="127" spans="1:56">
      <c r="A127" s="8" t="s">
        <v>15</v>
      </c>
      <c r="B127" s="2">
        <v>2</v>
      </c>
      <c r="C127" s="2">
        <v>3</v>
      </c>
      <c r="D127" s="2">
        <v>3</v>
      </c>
      <c r="F127" s="13">
        <f t="shared" si="77"/>
        <v>20</v>
      </c>
      <c r="H127" s="4">
        <f t="shared" si="78"/>
        <v>1</v>
      </c>
      <c r="I127" s="13">
        <f t="shared" si="79"/>
        <v>10</v>
      </c>
      <c r="J127" s="13">
        <f t="shared" si="109"/>
        <v>0</v>
      </c>
      <c r="K127" s="13">
        <f t="shared" si="110"/>
        <v>3</v>
      </c>
      <c r="L127" s="13">
        <f t="shared" si="80"/>
        <v>15</v>
      </c>
      <c r="M127" s="13">
        <f t="shared" si="81"/>
        <v>0</v>
      </c>
      <c r="N127" s="13">
        <f t="shared" si="82"/>
        <v>28</v>
      </c>
      <c r="O127" s="13">
        <f t="shared" si="83"/>
        <v>-8</v>
      </c>
      <c r="Q127" s="8" t="str">
        <f t="shared" si="84"/>
        <v>S233</v>
      </c>
      <c r="R127" s="4" t="str">
        <f t="shared" si="85"/>
        <v/>
      </c>
      <c r="S127" s="4" t="str">
        <f t="shared" si="86"/>
        <v/>
      </c>
      <c r="T127" s="4" t="str">
        <f t="shared" si="87"/>
        <v/>
      </c>
      <c r="U127" s="4" t="str">
        <f t="shared" si="88"/>
        <v/>
      </c>
      <c r="V127" s="4" t="str">
        <f t="shared" si="89"/>
        <v/>
      </c>
      <c r="W127" s="4" t="str">
        <f t="shared" si="90"/>
        <v/>
      </c>
      <c r="X127" s="4" t="str">
        <f t="shared" si="91"/>
        <v/>
      </c>
      <c r="Y127" s="4" t="str">
        <f t="shared" si="92"/>
        <v/>
      </c>
      <c r="Z127" s="4" t="str">
        <f t="shared" si="93"/>
        <v/>
      </c>
      <c r="AA127" s="4" t="str">
        <f t="shared" si="94"/>
        <v/>
      </c>
      <c r="AB127" s="4">
        <f t="shared" si="95"/>
        <v>1</v>
      </c>
      <c r="AC127" s="4" t="str">
        <f t="shared" si="96"/>
        <v/>
      </c>
      <c r="AD127" s="4" t="str">
        <f t="shared" si="97"/>
        <v/>
      </c>
      <c r="AE127" s="4" t="str">
        <f t="shared" si="98"/>
        <v/>
      </c>
      <c r="AF127" s="4" t="str">
        <f t="shared" si="99"/>
        <v/>
      </c>
      <c r="AG127" s="4" t="str">
        <f t="shared" si="100"/>
        <v/>
      </c>
      <c r="AH127" s="4" t="str">
        <f t="shared" si="111"/>
        <v/>
      </c>
      <c r="AI127" s="4" t="str">
        <f t="shared" si="112"/>
        <v/>
      </c>
      <c r="AJ127" s="4" t="str">
        <f t="shared" si="113"/>
        <v/>
      </c>
      <c r="AK127" s="4" t="str">
        <f t="shared" si="114"/>
        <v/>
      </c>
      <c r="AL127" s="4" t="str">
        <f t="shared" si="115"/>
        <v/>
      </c>
      <c r="AM127" s="4" t="str">
        <f t="shared" si="116"/>
        <v/>
      </c>
      <c r="AN127" s="4" t="str">
        <f t="shared" si="117"/>
        <v/>
      </c>
      <c r="AO127" s="4" t="str">
        <f t="shared" si="118"/>
        <v/>
      </c>
      <c r="AP127" s="4" t="str">
        <f t="shared" si="119"/>
        <v/>
      </c>
      <c r="AQ127" s="4">
        <f t="shared" si="120"/>
        <v>1</v>
      </c>
      <c r="AR127" s="4" t="str">
        <f t="shared" si="121"/>
        <v/>
      </c>
      <c r="AS127" s="4" t="str">
        <f t="shared" si="122"/>
        <v/>
      </c>
      <c r="AT127" s="4" t="str">
        <f t="shared" si="101"/>
        <v/>
      </c>
      <c r="AU127" s="13">
        <f t="shared" si="102"/>
        <v>-8</v>
      </c>
      <c r="AW127" s="4">
        <f t="shared" si="103"/>
        <v>0</v>
      </c>
      <c r="AX127" s="4">
        <f t="shared" si="104"/>
        <v>0</v>
      </c>
      <c r="AY127" s="4">
        <f t="shared" si="123"/>
        <v>0</v>
      </c>
      <c r="AZ127" s="4">
        <f t="shared" si="105"/>
        <v>0</v>
      </c>
      <c r="BB127" s="4" t="str">
        <f t="shared" si="106"/>
        <v/>
      </c>
      <c r="BC127" s="4" t="str">
        <f t="shared" si="107"/>
        <v>S233</v>
      </c>
      <c r="BD127" s="4" t="str">
        <f t="shared" si="108"/>
        <v/>
      </c>
    </row>
    <row r="128" spans="1:56">
      <c r="A128" s="8" t="s">
        <v>15</v>
      </c>
      <c r="B128" s="2">
        <v>2</v>
      </c>
      <c r="C128" s="2">
        <v>3</v>
      </c>
      <c r="D128" s="2">
        <v>4</v>
      </c>
      <c r="F128" s="13">
        <f t="shared" si="77"/>
        <v>20</v>
      </c>
      <c r="H128" s="4">
        <f t="shared" si="78"/>
        <v>1</v>
      </c>
      <c r="I128" s="13">
        <f t="shared" si="79"/>
        <v>10</v>
      </c>
      <c r="J128" s="13">
        <f t="shared" si="109"/>
        <v>0</v>
      </c>
      <c r="K128" s="13">
        <f t="shared" si="110"/>
        <v>3</v>
      </c>
      <c r="L128" s="13">
        <f t="shared" si="80"/>
        <v>30</v>
      </c>
      <c r="M128" s="13">
        <f t="shared" si="81"/>
        <v>0</v>
      </c>
      <c r="N128" s="13">
        <f t="shared" si="82"/>
        <v>43</v>
      </c>
      <c r="O128" s="13">
        <f t="shared" si="83"/>
        <v>-23</v>
      </c>
      <c r="Q128" s="8" t="str">
        <f t="shared" si="84"/>
        <v>S234</v>
      </c>
      <c r="R128" s="4" t="str">
        <f t="shared" si="85"/>
        <v/>
      </c>
      <c r="S128" s="4" t="str">
        <f t="shared" si="86"/>
        <v/>
      </c>
      <c r="T128" s="4" t="str">
        <f t="shared" si="87"/>
        <v/>
      </c>
      <c r="U128" s="4" t="str">
        <f t="shared" si="88"/>
        <v/>
      </c>
      <c r="V128" s="4" t="str">
        <f t="shared" si="89"/>
        <v/>
      </c>
      <c r="W128" s="4" t="str">
        <f t="shared" si="90"/>
        <v/>
      </c>
      <c r="X128" s="4" t="str">
        <f t="shared" si="91"/>
        <v/>
      </c>
      <c r="Y128" s="4" t="str">
        <f t="shared" si="92"/>
        <v/>
      </c>
      <c r="Z128" s="4" t="str">
        <f t="shared" si="93"/>
        <v/>
      </c>
      <c r="AA128" s="4" t="str">
        <f t="shared" si="94"/>
        <v/>
      </c>
      <c r="AB128" s="4" t="str">
        <f t="shared" si="95"/>
        <v/>
      </c>
      <c r="AC128" s="4">
        <f t="shared" si="96"/>
        <v>1</v>
      </c>
      <c r="AD128" s="4" t="str">
        <f t="shared" si="97"/>
        <v/>
      </c>
      <c r="AE128" s="4" t="str">
        <f t="shared" si="98"/>
        <v/>
      </c>
      <c r="AF128" s="4" t="str">
        <f t="shared" si="99"/>
        <v/>
      </c>
      <c r="AG128" s="4" t="str">
        <f t="shared" si="100"/>
        <v/>
      </c>
      <c r="AH128" s="4" t="str">
        <f t="shared" si="111"/>
        <v/>
      </c>
      <c r="AI128" s="4" t="str">
        <f t="shared" si="112"/>
        <v/>
      </c>
      <c r="AJ128" s="4" t="str">
        <f t="shared" si="113"/>
        <v/>
      </c>
      <c r="AK128" s="4" t="str">
        <f t="shared" si="114"/>
        <v/>
      </c>
      <c r="AL128" s="4" t="str">
        <f t="shared" si="115"/>
        <v/>
      </c>
      <c r="AM128" s="4" t="str">
        <f t="shared" si="116"/>
        <v/>
      </c>
      <c r="AN128" s="4" t="str">
        <f t="shared" si="117"/>
        <v/>
      </c>
      <c r="AO128" s="4" t="str">
        <f t="shared" si="118"/>
        <v/>
      </c>
      <c r="AP128" s="4" t="str">
        <f t="shared" si="119"/>
        <v/>
      </c>
      <c r="AQ128" s="4">
        <f t="shared" si="120"/>
        <v>1</v>
      </c>
      <c r="AR128" s="4" t="str">
        <f t="shared" si="121"/>
        <v/>
      </c>
      <c r="AS128" s="4" t="str">
        <f t="shared" si="122"/>
        <v/>
      </c>
      <c r="AT128" s="4" t="str">
        <f t="shared" si="101"/>
        <v/>
      </c>
      <c r="AU128" s="13">
        <f t="shared" si="102"/>
        <v>-23</v>
      </c>
      <c r="AW128" s="4">
        <f t="shared" si="103"/>
        <v>0</v>
      </c>
      <c r="AX128" s="4">
        <f t="shared" si="104"/>
        <v>0</v>
      </c>
      <c r="AY128" s="4">
        <f t="shared" si="123"/>
        <v>0</v>
      </c>
      <c r="AZ128" s="4">
        <f t="shared" si="105"/>
        <v>0</v>
      </c>
      <c r="BB128" s="4" t="str">
        <f t="shared" si="106"/>
        <v/>
      </c>
      <c r="BC128" s="4" t="str">
        <f t="shared" si="107"/>
        <v>S234</v>
      </c>
      <c r="BD128" s="4" t="str">
        <f t="shared" si="108"/>
        <v/>
      </c>
    </row>
    <row r="129" spans="1:56">
      <c r="A129" s="8" t="s">
        <v>15</v>
      </c>
      <c r="B129" s="2">
        <v>3</v>
      </c>
      <c r="C129" s="2">
        <v>1</v>
      </c>
      <c r="D129" s="2">
        <v>1</v>
      </c>
      <c r="F129" s="13">
        <f t="shared" si="77"/>
        <v>20</v>
      </c>
      <c r="H129" s="4">
        <f t="shared" si="78"/>
        <v>1</v>
      </c>
      <c r="I129" s="13">
        <f t="shared" si="79"/>
        <v>10</v>
      </c>
      <c r="J129" s="13">
        <f t="shared" si="109"/>
        <v>0</v>
      </c>
      <c r="K129" s="13">
        <f t="shared" si="110"/>
        <v>0</v>
      </c>
      <c r="L129" s="13">
        <f t="shared" si="80"/>
        <v>0</v>
      </c>
      <c r="M129" s="13">
        <f t="shared" si="81"/>
        <v>36</v>
      </c>
      <c r="N129" s="13">
        <f t="shared" si="82"/>
        <v>46</v>
      </c>
      <c r="O129" s="13">
        <f t="shared" si="83"/>
        <v>-26</v>
      </c>
      <c r="Q129" s="8" t="str">
        <f t="shared" si="84"/>
        <v>S311</v>
      </c>
      <c r="R129" s="4" t="str">
        <f t="shared" si="85"/>
        <v/>
      </c>
      <c r="S129" s="4" t="str">
        <f t="shared" si="86"/>
        <v/>
      </c>
      <c r="T129" s="4" t="str">
        <f t="shared" si="87"/>
        <v/>
      </c>
      <c r="U129" s="4" t="str">
        <f t="shared" si="88"/>
        <v/>
      </c>
      <c r="V129" s="4" t="str">
        <f t="shared" si="89"/>
        <v/>
      </c>
      <c r="W129" s="4" t="str">
        <f t="shared" si="90"/>
        <v/>
      </c>
      <c r="X129" s="4" t="str">
        <f t="shared" si="91"/>
        <v/>
      </c>
      <c r="Y129" s="4" t="str">
        <f t="shared" si="92"/>
        <v/>
      </c>
      <c r="Z129" s="4">
        <f t="shared" si="93"/>
        <v>1</v>
      </c>
      <c r="AA129" s="4" t="str">
        <f t="shared" si="94"/>
        <v/>
      </c>
      <c r="AB129" s="4" t="str">
        <f t="shared" si="95"/>
        <v/>
      </c>
      <c r="AC129" s="4" t="str">
        <f t="shared" si="96"/>
        <v/>
      </c>
      <c r="AD129" s="4" t="str">
        <f t="shared" si="97"/>
        <v/>
      </c>
      <c r="AE129" s="4" t="str">
        <f t="shared" si="98"/>
        <v/>
      </c>
      <c r="AF129" s="4" t="str">
        <f t="shared" si="99"/>
        <v/>
      </c>
      <c r="AG129" s="4" t="str">
        <f t="shared" si="100"/>
        <v/>
      </c>
      <c r="AH129" s="4" t="str">
        <f t="shared" si="111"/>
        <v/>
      </c>
      <c r="AI129" s="4" t="str">
        <f t="shared" si="112"/>
        <v/>
      </c>
      <c r="AJ129" s="4">
        <f t="shared" si="113"/>
        <v>1</v>
      </c>
      <c r="AK129" s="4" t="str">
        <f t="shared" si="114"/>
        <v/>
      </c>
      <c r="AL129" s="4" t="str">
        <f t="shared" si="115"/>
        <v/>
      </c>
      <c r="AM129" s="4" t="str">
        <f t="shared" si="116"/>
        <v/>
      </c>
      <c r="AN129" s="4" t="str">
        <f t="shared" si="117"/>
        <v/>
      </c>
      <c r="AO129" s="4" t="str">
        <f t="shared" si="118"/>
        <v/>
      </c>
      <c r="AP129" s="4" t="str">
        <f t="shared" si="119"/>
        <v/>
      </c>
      <c r="AQ129" s="4" t="str">
        <f t="shared" si="120"/>
        <v/>
      </c>
      <c r="AR129" s="4" t="str">
        <f t="shared" si="121"/>
        <v/>
      </c>
      <c r="AS129" s="4" t="str">
        <f t="shared" si="122"/>
        <v/>
      </c>
      <c r="AT129" s="4" t="str">
        <f t="shared" si="101"/>
        <v/>
      </c>
      <c r="AU129" s="13">
        <f t="shared" si="102"/>
        <v>-26</v>
      </c>
      <c r="AW129" s="4">
        <f t="shared" si="103"/>
        <v>0</v>
      </c>
      <c r="AX129" s="4">
        <f t="shared" si="104"/>
        <v>0</v>
      </c>
      <c r="AY129" s="4">
        <f t="shared" si="123"/>
        <v>0</v>
      </c>
      <c r="AZ129" s="4">
        <f t="shared" si="105"/>
        <v>0</v>
      </c>
      <c r="BB129" s="4" t="str">
        <f t="shared" si="106"/>
        <v/>
      </c>
      <c r="BC129" s="4" t="str">
        <f t="shared" si="107"/>
        <v/>
      </c>
      <c r="BD129" s="4" t="str">
        <f t="shared" si="108"/>
        <v>S311</v>
      </c>
    </row>
    <row r="130" spans="1:56">
      <c r="A130" s="8" t="s">
        <v>15</v>
      </c>
      <c r="B130" s="2">
        <v>3</v>
      </c>
      <c r="C130" s="2">
        <v>1</v>
      </c>
      <c r="D130" s="2">
        <v>2</v>
      </c>
      <c r="F130" s="13">
        <f t="shared" si="77"/>
        <v>20</v>
      </c>
      <c r="H130" s="4">
        <f t="shared" si="78"/>
        <v>1</v>
      </c>
      <c r="I130" s="13">
        <f t="shared" si="79"/>
        <v>10</v>
      </c>
      <c r="J130" s="13">
        <f t="shared" si="109"/>
        <v>0</v>
      </c>
      <c r="K130" s="13">
        <f t="shared" si="110"/>
        <v>0</v>
      </c>
      <c r="L130" s="13">
        <f t="shared" si="80"/>
        <v>0</v>
      </c>
      <c r="M130" s="13">
        <f t="shared" si="81"/>
        <v>18</v>
      </c>
      <c r="N130" s="13">
        <f t="shared" si="82"/>
        <v>28</v>
      </c>
      <c r="O130" s="13">
        <f t="shared" si="83"/>
        <v>-8</v>
      </c>
      <c r="Q130" s="8" t="str">
        <f t="shared" si="84"/>
        <v>S312</v>
      </c>
      <c r="R130" s="4" t="str">
        <f t="shared" si="85"/>
        <v/>
      </c>
      <c r="S130" s="4" t="str">
        <f t="shared" si="86"/>
        <v/>
      </c>
      <c r="T130" s="4" t="str">
        <f t="shared" si="87"/>
        <v/>
      </c>
      <c r="U130" s="4" t="str">
        <f t="shared" si="88"/>
        <v/>
      </c>
      <c r="V130" s="4" t="str">
        <f t="shared" si="89"/>
        <v/>
      </c>
      <c r="W130" s="4" t="str">
        <f t="shared" si="90"/>
        <v/>
      </c>
      <c r="X130" s="4" t="str">
        <f t="shared" si="91"/>
        <v/>
      </c>
      <c r="Y130" s="4" t="str">
        <f t="shared" si="92"/>
        <v/>
      </c>
      <c r="Z130" s="4" t="str">
        <f t="shared" si="93"/>
        <v/>
      </c>
      <c r="AA130" s="4">
        <f t="shared" si="94"/>
        <v>1</v>
      </c>
      <c r="AB130" s="4" t="str">
        <f t="shared" si="95"/>
        <v/>
      </c>
      <c r="AC130" s="4" t="str">
        <f t="shared" si="96"/>
        <v/>
      </c>
      <c r="AD130" s="4" t="str">
        <f t="shared" si="97"/>
        <v/>
      </c>
      <c r="AE130" s="4" t="str">
        <f t="shared" si="98"/>
        <v/>
      </c>
      <c r="AF130" s="4" t="str">
        <f t="shared" si="99"/>
        <v/>
      </c>
      <c r="AG130" s="4" t="str">
        <f t="shared" si="100"/>
        <v/>
      </c>
      <c r="AH130" s="4" t="str">
        <f t="shared" si="111"/>
        <v/>
      </c>
      <c r="AI130" s="4" t="str">
        <f t="shared" si="112"/>
        <v/>
      </c>
      <c r="AJ130" s="4">
        <f t="shared" si="113"/>
        <v>1</v>
      </c>
      <c r="AK130" s="4" t="str">
        <f t="shared" si="114"/>
        <v/>
      </c>
      <c r="AL130" s="4" t="str">
        <f t="shared" si="115"/>
        <v/>
      </c>
      <c r="AM130" s="4" t="str">
        <f t="shared" si="116"/>
        <v/>
      </c>
      <c r="AN130" s="4" t="str">
        <f t="shared" si="117"/>
        <v/>
      </c>
      <c r="AO130" s="4" t="str">
        <f t="shared" si="118"/>
        <v/>
      </c>
      <c r="AP130" s="4" t="str">
        <f t="shared" si="119"/>
        <v/>
      </c>
      <c r="AQ130" s="4" t="str">
        <f t="shared" si="120"/>
        <v/>
      </c>
      <c r="AR130" s="4" t="str">
        <f t="shared" si="121"/>
        <v/>
      </c>
      <c r="AS130" s="4" t="str">
        <f t="shared" si="122"/>
        <v/>
      </c>
      <c r="AT130" s="4" t="str">
        <f t="shared" si="101"/>
        <v/>
      </c>
      <c r="AU130" s="13">
        <f t="shared" si="102"/>
        <v>-8</v>
      </c>
      <c r="AW130" s="4">
        <f t="shared" si="103"/>
        <v>0</v>
      </c>
      <c r="AX130" s="4">
        <f t="shared" si="104"/>
        <v>0</v>
      </c>
      <c r="AY130" s="4">
        <f t="shared" si="123"/>
        <v>0</v>
      </c>
      <c r="AZ130" s="4">
        <f t="shared" si="105"/>
        <v>0</v>
      </c>
      <c r="BB130" s="4" t="str">
        <f t="shared" si="106"/>
        <v/>
      </c>
      <c r="BC130" s="4" t="str">
        <f t="shared" si="107"/>
        <v/>
      </c>
      <c r="BD130" s="4" t="str">
        <f t="shared" si="108"/>
        <v>S312</v>
      </c>
    </row>
    <row r="131" spans="1:56">
      <c r="A131" s="8" t="s">
        <v>15</v>
      </c>
      <c r="B131" s="2">
        <v>3</v>
      </c>
      <c r="C131" s="2">
        <v>1</v>
      </c>
      <c r="D131" s="2">
        <v>3</v>
      </c>
      <c r="F131" s="13">
        <f t="shared" si="77"/>
        <v>20</v>
      </c>
      <c r="H131" s="4">
        <f t="shared" si="78"/>
        <v>1</v>
      </c>
      <c r="I131" s="13">
        <f t="shared" si="79"/>
        <v>10</v>
      </c>
      <c r="J131" s="13">
        <f t="shared" si="109"/>
        <v>0</v>
      </c>
      <c r="K131" s="13">
        <f t="shared" si="110"/>
        <v>0</v>
      </c>
      <c r="L131" s="13">
        <f t="shared" si="80"/>
        <v>0</v>
      </c>
      <c r="M131" s="13">
        <f t="shared" si="81"/>
        <v>0</v>
      </c>
      <c r="N131" s="13">
        <f t="shared" si="82"/>
        <v>10</v>
      </c>
      <c r="O131" s="13">
        <f t="shared" si="83"/>
        <v>10</v>
      </c>
      <c r="Q131" s="8" t="str">
        <f t="shared" si="84"/>
        <v>S313</v>
      </c>
      <c r="R131" s="4" t="str">
        <f t="shared" si="85"/>
        <v/>
      </c>
      <c r="S131" s="4" t="str">
        <f t="shared" si="86"/>
        <v/>
      </c>
      <c r="T131" s="4" t="str">
        <f t="shared" si="87"/>
        <v/>
      </c>
      <c r="U131" s="4" t="str">
        <f t="shared" si="88"/>
        <v/>
      </c>
      <c r="V131" s="4" t="str">
        <f t="shared" si="89"/>
        <v/>
      </c>
      <c r="W131" s="4" t="str">
        <f t="shared" si="90"/>
        <v/>
      </c>
      <c r="X131" s="4" t="str">
        <f t="shared" si="91"/>
        <v/>
      </c>
      <c r="Y131" s="4" t="str">
        <f t="shared" si="92"/>
        <v/>
      </c>
      <c r="Z131" s="4" t="str">
        <f t="shared" si="93"/>
        <v/>
      </c>
      <c r="AA131" s="4" t="str">
        <f t="shared" si="94"/>
        <v/>
      </c>
      <c r="AB131" s="4">
        <f t="shared" si="95"/>
        <v>1</v>
      </c>
      <c r="AC131" s="4" t="str">
        <f t="shared" si="96"/>
        <v/>
      </c>
      <c r="AD131" s="4" t="str">
        <f t="shared" si="97"/>
        <v/>
      </c>
      <c r="AE131" s="4" t="str">
        <f t="shared" si="98"/>
        <v/>
      </c>
      <c r="AF131" s="4" t="str">
        <f t="shared" si="99"/>
        <v/>
      </c>
      <c r="AG131" s="4" t="str">
        <f t="shared" si="100"/>
        <v/>
      </c>
      <c r="AH131" s="4" t="str">
        <f t="shared" si="111"/>
        <v/>
      </c>
      <c r="AI131" s="4" t="str">
        <f t="shared" si="112"/>
        <v/>
      </c>
      <c r="AJ131" s="4">
        <f t="shared" si="113"/>
        <v>1</v>
      </c>
      <c r="AK131" s="4" t="str">
        <f t="shared" si="114"/>
        <v/>
      </c>
      <c r="AL131" s="4" t="str">
        <f t="shared" si="115"/>
        <v/>
      </c>
      <c r="AM131" s="4" t="str">
        <f t="shared" si="116"/>
        <v/>
      </c>
      <c r="AN131" s="4" t="str">
        <f t="shared" si="117"/>
        <v/>
      </c>
      <c r="AO131" s="4" t="str">
        <f t="shared" si="118"/>
        <v/>
      </c>
      <c r="AP131" s="4" t="str">
        <f t="shared" si="119"/>
        <v/>
      </c>
      <c r="AQ131" s="4" t="str">
        <f t="shared" si="120"/>
        <v/>
      </c>
      <c r="AR131" s="4" t="str">
        <f t="shared" si="121"/>
        <v/>
      </c>
      <c r="AS131" s="4" t="str">
        <f t="shared" si="122"/>
        <v/>
      </c>
      <c r="AT131" s="4" t="str">
        <f t="shared" si="101"/>
        <v/>
      </c>
      <c r="AU131" s="13">
        <f t="shared" si="102"/>
        <v>10</v>
      </c>
      <c r="AW131" s="4">
        <f t="shared" si="103"/>
        <v>0</v>
      </c>
      <c r="AX131" s="4">
        <f t="shared" si="104"/>
        <v>0</v>
      </c>
      <c r="AY131" s="4">
        <f t="shared" si="123"/>
        <v>0</v>
      </c>
      <c r="AZ131" s="4">
        <f t="shared" si="105"/>
        <v>0</v>
      </c>
      <c r="BB131" s="4" t="str">
        <f t="shared" si="106"/>
        <v>S313</v>
      </c>
      <c r="BC131" s="4" t="str">
        <f t="shared" si="107"/>
        <v/>
      </c>
      <c r="BD131" s="4" t="str">
        <f t="shared" si="108"/>
        <v/>
      </c>
    </row>
    <row r="132" spans="1:56">
      <c r="A132" s="8" t="s">
        <v>15</v>
      </c>
      <c r="B132" s="2">
        <v>3</v>
      </c>
      <c r="C132" s="2">
        <v>1</v>
      </c>
      <c r="D132" s="2">
        <v>4</v>
      </c>
      <c r="F132" s="13">
        <f t="shared" si="77"/>
        <v>20</v>
      </c>
      <c r="H132" s="4">
        <f t="shared" si="78"/>
        <v>1</v>
      </c>
      <c r="I132" s="13">
        <f t="shared" si="79"/>
        <v>10</v>
      </c>
      <c r="J132" s="13">
        <f t="shared" si="109"/>
        <v>0</v>
      </c>
      <c r="K132" s="13">
        <f t="shared" si="110"/>
        <v>0</v>
      </c>
      <c r="L132" s="13">
        <f t="shared" si="80"/>
        <v>15</v>
      </c>
      <c r="M132" s="13">
        <f t="shared" si="81"/>
        <v>0</v>
      </c>
      <c r="N132" s="13">
        <f t="shared" si="82"/>
        <v>25</v>
      </c>
      <c r="O132" s="13">
        <f t="shared" si="83"/>
        <v>-5</v>
      </c>
      <c r="Q132" s="8" t="str">
        <f t="shared" si="84"/>
        <v>S314</v>
      </c>
      <c r="R132" s="4" t="str">
        <f t="shared" si="85"/>
        <v/>
      </c>
      <c r="S132" s="4" t="str">
        <f t="shared" si="86"/>
        <v/>
      </c>
      <c r="T132" s="4" t="str">
        <f t="shared" si="87"/>
        <v/>
      </c>
      <c r="U132" s="4" t="str">
        <f t="shared" si="88"/>
        <v/>
      </c>
      <c r="V132" s="4" t="str">
        <f t="shared" si="89"/>
        <v/>
      </c>
      <c r="W132" s="4" t="str">
        <f t="shared" si="90"/>
        <v/>
      </c>
      <c r="X132" s="4" t="str">
        <f t="shared" si="91"/>
        <v/>
      </c>
      <c r="Y132" s="4" t="str">
        <f t="shared" si="92"/>
        <v/>
      </c>
      <c r="Z132" s="4" t="str">
        <f t="shared" si="93"/>
        <v/>
      </c>
      <c r="AA132" s="4" t="str">
        <f t="shared" si="94"/>
        <v/>
      </c>
      <c r="AB132" s="4" t="str">
        <f t="shared" si="95"/>
        <v/>
      </c>
      <c r="AC132" s="4">
        <f t="shared" si="96"/>
        <v>1</v>
      </c>
      <c r="AD132" s="4" t="str">
        <f t="shared" si="97"/>
        <v/>
      </c>
      <c r="AE132" s="4" t="str">
        <f t="shared" si="98"/>
        <v/>
      </c>
      <c r="AF132" s="4" t="str">
        <f t="shared" si="99"/>
        <v/>
      </c>
      <c r="AG132" s="4" t="str">
        <f t="shared" si="100"/>
        <v/>
      </c>
      <c r="AH132" s="4" t="str">
        <f t="shared" si="111"/>
        <v/>
      </c>
      <c r="AI132" s="4" t="str">
        <f t="shared" si="112"/>
        <v/>
      </c>
      <c r="AJ132" s="4">
        <f t="shared" si="113"/>
        <v>1</v>
      </c>
      <c r="AK132" s="4" t="str">
        <f t="shared" si="114"/>
        <v/>
      </c>
      <c r="AL132" s="4" t="str">
        <f t="shared" si="115"/>
        <v/>
      </c>
      <c r="AM132" s="4" t="str">
        <f t="shared" si="116"/>
        <v/>
      </c>
      <c r="AN132" s="4" t="str">
        <f t="shared" si="117"/>
        <v/>
      </c>
      <c r="AO132" s="4" t="str">
        <f t="shared" si="118"/>
        <v/>
      </c>
      <c r="AP132" s="4" t="str">
        <f t="shared" si="119"/>
        <v/>
      </c>
      <c r="AQ132" s="4" t="str">
        <f t="shared" si="120"/>
        <v/>
      </c>
      <c r="AR132" s="4" t="str">
        <f t="shared" si="121"/>
        <v/>
      </c>
      <c r="AS132" s="4" t="str">
        <f t="shared" si="122"/>
        <v/>
      </c>
      <c r="AT132" s="4" t="str">
        <f t="shared" si="101"/>
        <v/>
      </c>
      <c r="AU132" s="13">
        <f t="shared" si="102"/>
        <v>-5</v>
      </c>
      <c r="AW132" s="4">
        <f t="shared" si="103"/>
        <v>0</v>
      </c>
      <c r="AX132" s="4">
        <f t="shared" si="104"/>
        <v>0</v>
      </c>
      <c r="AY132" s="4">
        <f t="shared" si="123"/>
        <v>0</v>
      </c>
      <c r="AZ132" s="4">
        <f t="shared" si="105"/>
        <v>0</v>
      </c>
      <c r="BB132" s="4" t="str">
        <f t="shared" si="106"/>
        <v/>
      </c>
      <c r="BC132" s="4" t="str">
        <f t="shared" si="107"/>
        <v>S314</v>
      </c>
      <c r="BD132" s="4" t="str">
        <f t="shared" si="108"/>
        <v/>
      </c>
    </row>
    <row r="133" spans="1:56">
      <c r="A133" s="8" t="s">
        <v>15</v>
      </c>
      <c r="B133" s="2">
        <v>3</v>
      </c>
      <c r="C133" s="2">
        <v>2</v>
      </c>
      <c r="D133" s="2">
        <v>1</v>
      </c>
      <c r="F133" s="13">
        <f t="shared" si="77"/>
        <v>20</v>
      </c>
      <c r="H133" s="4">
        <f t="shared" si="78"/>
        <v>1</v>
      </c>
      <c r="I133" s="13">
        <f t="shared" si="79"/>
        <v>10</v>
      </c>
      <c r="J133" s="13">
        <f t="shared" si="109"/>
        <v>2</v>
      </c>
      <c r="K133" s="13">
        <f t="shared" si="110"/>
        <v>0</v>
      </c>
      <c r="L133" s="13">
        <f t="shared" si="80"/>
        <v>0</v>
      </c>
      <c r="M133" s="13">
        <f t="shared" si="81"/>
        <v>36</v>
      </c>
      <c r="N133" s="13">
        <f t="shared" si="82"/>
        <v>48</v>
      </c>
      <c r="O133" s="13">
        <f t="shared" si="83"/>
        <v>-28</v>
      </c>
      <c r="Q133" s="8" t="str">
        <f t="shared" si="84"/>
        <v>S321</v>
      </c>
      <c r="R133" s="4" t="str">
        <f t="shared" si="85"/>
        <v/>
      </c>
      <c r="S133" s="4" t="str">
        <f t="shared" si="86"/>
        <v/>
      </c>
      <c r="T133" s="4" t="str">
        <f t="shared" si="87"/>
        <v/>
      </c>
      <c r="U133" s="4" t="str">
        <f t="shared" si="88"/>
        <v/>
      </c>
      <c r="V133" s="4" t="str">
        <f t="shared" si="89"/>
        <v/>
      </c>
      <c r="W133" s="4" t="str">
        <f t="shared" si="90"/>
        <v/>
      </c>
      <c r="X133" s="4" t="str">
        <f t="shared" si="91"/>
        <v/>
      </c>
      <c r="Y133" s="4" t="str">
        <f t="shared" si="92"/>
        <v/>
      </c>
      <c r="Z133" s="4">
        <f t="shared" si="93"/>
        <v>1</v>
      </c>
      <c r="AA133" s="4" t="str">
        <f t="shared" si="94"/>
        <v/>
      </c>
      <c r="AB133" s="4" t="str">
        <f t="shared" si="95"/>
        <v/>
      </c>
      <c r="AC133" s="4" t="str">
        <f t="shared" si="96"/>
        <v/>
      </c>
      <c r="AD133" s="4" t="str">
        <f t="shared" si="97"/>
        <v/>
      </c>
      <c r="AE133" s="4" t="str">
        <f t="shared" si="98"/>
        <v/>
      </c>
      <c r="AF133" s="4" t="str">
        <f t="shared" si="99"/>
        <v/>
      </c>
      <c r="AG133" s="4" t="str">
        <f t="shared" si="100"/>
        <v/>
      </c>
      <c r="AH133" s="4" t="str">
        <f t="shared" si="111"/>
        <v/>
      </c>
      <c r="AI133" s="4" t="str">
        <f t="shared" si="112"/>
        <v/>
      </c>
      <c r="AJ133" s="4" t="str">
        <f t="shared" si="113"/>
        <v/>
      </c>
      <c r="AK133" s="4" t="str">
        <f t="shared" si="114"/>
        <v/>
      </c>
      <c r="AL133" s="4" t="str">
        <f t="shared" si="115"/>
        <v/>
      </c>
      <c r="AM133" s="4" t="str">
        <f t="shared" si="116"/>
        <v/>
      </c>
      <c r="AN133" s="4">
        <f t="shared" si="117"/>
        <v>1</v>
      </c>
      <c r="AO133" s="4" t="str">
        <f t="shared" si="118"/>
        <v/>
      </c>
      <c r="AP133" s="4" t="str">
        <f t="shared" si="119"/>
        <v/>
      </c>
      <c r="AQ133" s="4" t="str">
        <f t="shared" si="120"/>
        <v/>
      </c>
      <c r="AR133" s="4" t="str">
        <f t="shared" si="121"/>
        <v/>
      </c>
      <c r="AS133" s="4" t="str">
        <f t="shared" si="122"/>
        <v/>
      </c>
      <c r="AT133" s="4" t="str">
        <f t="shared" si="101"/>
        <v/>
      </c>
      <c r="AU133" s="13">
        <f t="shared" si="102"/>
        <v>-28</v>
      </c>
      <c r="AW133" s="4">
        <f t="shared" si="103"/>
        <v>0</v>
      </c>
      <c r="AX133" s="4">
        <f t="shared" si="104"/>
        <v>0</v>
      </c>
      <c r="AY133" s="4">
        <f t="shared" si="123"/>
        <v>0</v>
      </c>
      <c r="AZ133" s="4">
        <f t="shared" si="105"/>
        <v>0</v>
      </c>
      <c r="BB133" s="4" t="str">
        <f t="shared" si="106"/>
        <v/>
      </c>
      <c r="BC133" s="4" t="str">
        <f t="shared" si="107"/>
        <v/>
      </c>
      <c r="BD133" s="4" t="str">
        <f t="shared" si="108"/>
        <v>S321</v>
      </c>
    </row>
    <row r="134" spans="1:56">
      <c r="A134" s="8" t="s">
        <v>15</v>
      </c>
      <c r="B134" s="2">
        <v>3</v>
      </c>
      <c r="C134" s="2">
        <v>2</v>
      </c>
      <c r="D134" s="2">
        <v>2</v>
      </c>
      <c r="F134" s="13">
        <f t="shared" si="77"/>
        <v>20</v>
      </c>
      <c r="H134" s="4">
        <f t="shared" si="78"/>
        <v>1</v>
      </c>
      <c r="I134" s="13">
        <f t="shared" si="79"/>
        <v>10</v>
      </c>
      <c r="J134" s="13">
        <f t="shared" si="109"/>
        <v>2</v>
      </c>
      <c r="K134" s="13">
        <f t="shared" si="110"/>
        <v>0</v>
      </c>
      <c r="L134" s="13">
        <f t="shared" si="80"/>
        <v>0</v>
      </c>
      <c r="M134" s="13">
        <f t="shared" si="81"/>
        <v>18</v>
      </c>
      <c r="N134" s="13">
        <f t="shared" si="82"/>
        <v>30</v>
      </c>
      <c r="O134" s="13">
        <f t="shared" si="83"/>
        <v>-10</v>
      </c>
      <c r="Q134" s="8" t="str">
        <f t="shared" si="84"/>
        <v>S322</v>
      </c>
      <c r="R134" s="4" t="str">
        <f t="shared" si="85"/>
        <v/>
      </c>
      <c r="S134" s="4" t="str">
        <f t="shared" si="86"/>
        <v/>
      </c>
      <c r="T134" s="4" t="str">
        <f t="shared" si="87"/>
        <v/>
      </c>
      <c r="U134" s="4" t="str">
        <f t="shared" si="88"/>
        <v/>
      </c>
      <c r="V134" s="4" t="str">
        <f t="shared" si="89"/>
        <v/>
      </c>
      <c r="W134" s="4" t="str">
        <f t="shared" si="90"/>
        <v/>
      </c>
      <c r="X134" s="4" t="str">
        <f t="shared" si="91"/>
        <v/>
      </c>
      <c r="Y134" s="4" t="str">
        <f t="shared" si="92"/>
        <v/>
      </c>
      <c r="Z134" s="4" t="str">
        <f t="shared" si="93"/>
        <v/>
      </c>
      <c r="AA134" s="4">
        <f t="shared" si="94"/>
        <v>1</v>
      </c>
      <c r="AB134" s="4" t="str">
        <f t="shared" si="95"/>
        <v/>
      </c>
      <c r="AC134" s="4" t="str">
        <f t="shared" si="96"/>
        <v/>
      </c>
      <c r="AD134" s="4" t="str">
        <f t="shared" si="97"/>
        <v/>
      </c>
      <c r="AE134" s="4" t="str">
        <f t="shared" si="98"/>
        <v/>
      </c>
      <c r="AF134" s="4" t="str">
        <f t="shared" si="99"/>
        <v/>
      </c>
      <c r="AG134" s="4" t="str">
        <f t="shared" si="100"/>
        <v/>
      </c>
      <c r="AH134" s="4" t="str">
        <f t="shared" si="111"/>
        <v/>
      </c>
      <c r="AI134" s="4" t="str">
        <f t="shared" si="112"/>
        <v/>
      </c>
      <c r="AJ134" s="4" t="str">
        <f t="shared" si="113"/>
        <v/>
      </c>
      <c r="AK134" s="4" t="str">
        <f t="shared" si="114"/>
        <v/>
      </c>
      <c r="AL134" s="4" t="str">
        <f t="shared" si="115"/>
        <v/>
      </c>
      <c r="AM134" s="4" t="str">
        <f t="shared" si="116"/>
        <v/>
      </c>
      <c r="AN134" s="4">
        <f t="shared" si="117"/>
        <v>1</v>
      </c>
      <c r="AO134" s="4" t="str">
        <f t="shared" si="118"/>
        <v/>
      </c>
      <c r="AP134" s="4" t="str">
        <f t="shared" si="119"/>
        <v/>
      </c>
      <c r="AQ134" s="4" t="str">
        <f t="shared" si="120"/>
        <v/>
      </c>
      <c r="AR134" s="4" t="str">
        <f t="shared" si="121"/>
        <v/>
      </c>
      <c r="AS134" s="4" t="str">
        <f t="shared" si="122"/>
        <v/>
      </c>
      <c r="AT134" s="4" t="str">
        <f t="shared" si="101"/>
        <v/>
      </c>
      <c r="AU134" s="13">
        <f t="shared" si="102"/>
        <v>-10</v>
      </c>
      <c r="AW134" s="4">
        <f t="shared" si="103"/>
        <v>0</v>
      </c>
      <c r="AX134" s="4">
        <f t="shared" si="104"/>
        <v>0</v>
      </c>
      <c r="AY134" s="4">
        <f t="shared" si="123"/>
        <v>0</v>
      </c>
      <c r="AZ134" s="4">
        <f t="shared" si="105"/>
        <v>0</v>
      </c>
      <c r="BB134" s="4" t="str">
        <f t="shared" si="106"/>
        <v/>
      </c>
      <c r="BC134" s="4" t="str">
        <f t="shared" si="107"/>
        <v/>
      </c>
      <c r="BD134" s="4" t="str">
        <f t="shared" si="108"/>
        <v>S322</v>
      </c>
    </row>
    <row r="135" spans="1:56">
      <c r="A135" s="8" t="s">
        <v>15</v>
      </c>
      <c r="B135" s="2">
        <v>3</v>
      </c>
      <c r="C135" s="2">
        <v>2</v>
      </c>
      <c r="D135" s="2">
        <v>3</v>
      </c>
      <c r="F135" s="13">
        <f t="shared" si="77"/>
        <v>20</v>
      </c>
      <c r="H135" s="4">
        <f t="shared" si="78"/>
        <v>1</v>
      </c>
      <c r="I135" s="13">
        <f t="shared" si="79"/>
        <v>10</v>
      </c>
      <c r="J135" s="13">
        <f t="shared" si="109"/>
        <v>2</v>
      </c>
      <c r="K135" s="13">
        <f t="shared" si="110"/>
        <v>0</v>
      </c>
      <c r="L135" s="13">
        <f t="shared" si="80"/>
        <v>0</v>
      </c>
      <c r="M135" s="13">
        <f t="shared" si="81"/>
        <v>0</v>
      </c>
      <c r="N135" s="13">
        <f t="shared" si="82"/>
        <v>12</v>
      </c>
      <c r="O135" s="13">
        <f t="shared" si="83"/>
        <v>8</v>
      </c>
      <c r="Q135" s="8" t="str">
        <f t="shared" si="84"/>
        <v>S323</v>
      </c>
      <c r="R135" s="4" t="str">
        <f t="shared" si="85"/>
        <v/>
      </c>
      <c r="S135" s="4" t="str">
        <f t="shared" si="86"/>
        <v/>
      </c>
      <c r="T135" s="4" t="str">
        <f t="shared" si="87"/>
        <v/>
      </c>
      <c r="U135" s="4" t="str">
        <f t="shared" si="88"/>
        <v/>
      </c>
      <c r="V135" s="4" t="str">
        <f t="shared" si="89"/>
        <v/>
      </c>
      <c r="W135" s="4" t="str">
        <f t="shared" si="90"/>
        <v/>
      </c>
      <c r="X135" s="4" t="str">
        <f t="shared" si="91"/>
        <v/>
      </c>
      <c r="Y135" s="4" t="str">
        <f t="shared" si="92"/>
        <v/>
      </c>
      <c r="Z135" s="4" t="str">
        <f t="shared" si="93"/>
        <v/>
      </c>
      <c r="AA135" s="4" t="str">
        <f t="shared" si="94"/>
        <v/>
      </c>
      <c r="AB135" s="4">
        <f t="shared" si="95"/>
        <v>1</v>
      </c>
      <c r="AC135" s="4" t="str">
        <f t="shared" si="96"/>
        <v/>
      </c>
      <c r="AD135" s="4" t="str">
        <f t="shared" si="97"/>
        <v/>
      </c>
      <c r="AE135" s="4" t="str">
        <f t="shared" si="98"/>
        <v/>
      </c>
      <c r="AF135" s="4" t="str">
        <f t="shared" si="99"/>
        <v/>
      </c>
      <c r="AG135" s="4" t="str">
        <f t="shared" si="100"/>
        <v/>
      </c>
      <c r="AH135" s="4" t="str">
        <f t="shared" si="111"/>
        <v/>
      </c>
      <c r="AI135" s="4" t="str">
        <f t="shared" si="112"/>
        <v/>
      </c>
      <c r="AJ135" s="4" t="str">
        <f t="shared" si="113"/>
        <v/>
      </c>
      <c r="AK135" s="4" t="str">
        <f t="shared" si="114"/>
        <v/>
      </c>
      <c r="AL135" s="4" t="str">
        <f t="shared" si="115"/>
        <v/>
      </c>
      <c r="AM135" s="4" t="str">
        <f t="shared" si="116"/>
        <v/>
      </c>
      <c r="AN135" s="4">
        <f t="shared" si="117"/>
        <v>1</v>
      </c>
      <c r="AO135" s="4" t="str">
        <f t="shared" si="118"/>
        <v/>
      </c>
      <c r="AP135" s="4" t="str">
        <f t="shared" si="119"/>
        <v/>
      </c>
      <c r="AQ135" s="4" t="str">
        <f t="shared" si="120"/>
        <v/>
      </c>
      <c r="AR135" s="4" t="str">
        <f t="shared" si="121"/>
        <v/>
      </c>
      <c r="AS135" s="4" t="str">
        <f t="shared" si="122"/>
        <v/>
      </c>
      <c r="AT135" s="4" t="str">
        <f t="shared" si="101"/>
        <v/>
      </c>
      <c r="AU135" s="13">
        <f t="shared" si="102"/>
        <v>8</v>
      </c>
      <c r="AW135" s="4">
        <f t="shared" si="103"/>
        <v>0</v>
      </c>
      <c r="AX135" s="4">
        <f t="shared" si="104"/>
        <v>0</v>
      </c>
      <c r="AY135" s="4">
        <f t="shared" si="123"/>
        <v>0</v>
      </c>
      <c r="AZ135" s="4">
        <f t="shared" si="105"/>
        <v>0</v>
      </c>
      <c r="BB135" s="4" t="str">
        <f t="shared" si="106"/>
        <v>S323</v>
      </c>
      <c r="BC135" s="4" t="str">
        <f t="shared" si="107"/>
        <v/>
      </c>
      <c r="BD135" s="4" t="str">
        <f t="shared" si="108"/>
        <v/>
      </c>
    </row>
    <row r="136" spans="1:56">
      <c r="A136" s="8" t="s">
        <v>15</v>
      </c>
      <c r="B136" s="2">
        <v>3</v>
      </c>
      <c r="C136" s="2">
        <v>2</v>
      </c>
      <c r="D136" s="2">
        <v>4</v>
      </c>
      <c r="F136" s="13">
        <f t="shared" si="77"/>
        <v>20</v>
      </c>
      <c r="H136" s="4">
        <f t="shared" si="78"/>
        <v>1</v>
      </c>
      <c r="I136" s="13">
        <f t="shared" si="79"/>
        <v>10</v>
      </c>
      <c r="J136" s="13">
        <f t="shared" si="109"/>
        <v>2</v>
      </c>
      <c r="K136" s="13">
        <f t="shared" si="110"/>
        <v>0</v>
      </c>
      <c r="L136" s="13">
        <f t="shared" si="80"/>
        <v>15</v>
      </c>
      <c r="M136" s="13">
        <f t="shared" si="81"/>
        <v>0</v>
      </c>
      <c r="N136" s="13">
        <f t="shared" si="82"/>
        <v>27</v>
      </c>
      <c r="O136" s="13">
        <f t="shared" si="83"/>
        <v>-7</v>
      </c>
      <c r="Q136" s="8" t="str">
        <f t="shared" si="84"/>
        <v>S324</v>
      </c>
      <c r="R136" s="4" t="str">
        <f t="shared" si="85"/>
        <v/>
      </c>
      <c r="S136" s="4" t="str">
        <f t="shared" si="86"/>
        <v/>
      </c>
      <c r="T136" s="4" t="str">
        <f t="shared" si="87"/>
        <v/>
      </c>
      <c r="U136" s="4" t="str">
        <f t="shared" si="88"/>
        <v/>
      </c>
      <c r="V136" s="4" t="str">
        <f t="shared" si="89"/>
        <v/>
      </c>
      <c r="W136" s="4" t="str">
        <f t="shared" si="90"/>
        <v/>
      </c>
      <c r="X136" s="4" t="str">
        <f t="shared" si="91"/>
        <v/>
      </c>
      <c r="Y136" s="4" t="str">
        <f t="shared" si="92"/>
        <v/>
      </c>
      <c r="Z136" s="4" t="str">
        <f t="shared" si="93"/>
        <v/>
      </c>
      <c r="AA136" s="4" t="str">
        <f t="shared" si="94"/>
        <v/>
      </c>
      <c r="AB136" s="4" t="str">
        <f t="shared" si="95"/>
        <v/>
      </c>
      <c r="AC136" s="4">
        <f t="shared" si="96"/>
        <v>1</v>
      </c>
      <c r="AD136" s="4" t="str">
        <f t="shared" si="97"/>
        <v/>
      </c>
      <c r="AE136" s="4" t="str">
        <f t="shared" si="98"/>
        <v/>
      </c>
      <c r="AF136" s="4" t="str">
        <f t="shared" si="99"/>
        <v/>
      </c>
      <c r="AG136" s="4" t="str">
        <f t="shared" si="100"/>
        <v/>
      </c>
      <c r="AH136" s="4" t="str">
        <f t="shared" si="111"/>
        <v/>
      </c>
      <c r="AI136" s="4" t="str">
        <f t="shared" si="112"/>
        <v/>
      </c>
      <c r="AJ136" s="4" t="str">
        <f t="shared" si="113"/>
        <v/>
      </c>
      <c r="AK136" s="4" t="str">
        <f t="shared" si="114"/>
        <v/>
      </c>
      <c r="AL136" s="4" t="str">
        <f t="shared" si="115"/>
        <v/>
      </c>
      <c r="AM136" s="4" t="str">
        <f t="shared" si="116"/>
        <v/>
      </c>
      <c r="AN136" s="4">
        <f t="shared" si="117"/>
        <v>1</v>
      </c>
      <c r="AO136" s="4" t="str">
        <f t="shared" si="118"/>
        <v/>
      </c>
      <c r="AP136" s="4" t="str">
        <f t="shared" si="119"/>
        <v/>
      </c>
      <c r="AQ136" s="4" t="str">
        <f t="shared" si="120"/>
        <v/>
      </c>
      <c r="AR136" s="4" t="str">
        <f t="shared" si="121"/>
        <v/>
      </c>
      <c r="AS136" s="4" t="str">
        <f t="shared" si="122"/>
        <v/>
      </c>
      <c r="AT136" s="4" t="str">
        <f t="shared" si="101"/>
        <v/>
      </c>
      <c r="AU136" s="13">
        <f t="shared" si="102"/>
        <v>-7</v>
      </c>
      <c r="AW136" s="4">
        <f t="shared" si="103"/>
        <v>0</v>
      </c>
      <c r="AX136" s="4">
        <f t="shared" si="104"/>
        <v>0</v>
      </c>
      <c r="AY136" s="4">
        <f t="shared" si="123"/>
        <v>0</v>
      </c>
      <c r="AZ136" s="4">
        <f t="shared" si="105"/>
        <v>0</v>
      </c>
      <c r="BB136" s="4" t="str">
        <f t="shared" si="106"/>
        <v/>
      </c>
      <c r="BC136" s="4" t="str">
        <f t="shared" si="107"/>
        <v>S324</v>
      </c>
      <c r="BD136" s="4" t="str">
        <f t="shared" si="108"/>
        <v/>
      </c>
    </row>
    <row r="137" spans="1:56">
      <c r="A137" s="8" t="s">
        <v>15</v>
      </c>
      <c r="B137" s="2">
        <v>3</v>
      </c>
      <c r="C137" s="2">
        <v>3</v>
      </c>
      <c r="D137" s="2">
        <v>1</v>
      </c>
      <c r="F137" s="13">
        <f t="shared" si="77"/>
        <v>20</v>
      </c>
      <c r="H137" s="4">
        <f t="shared" si="78"/>
        <v>1</v>
      </c>
      <c r="I137" s="13">
        <f t="shared" si="79"/>
        <v>10</v>
      </c>
      <c r="J137" s="13">
        <f t="shared" ref="J137:J168" si="124">IF(C137=2,H137*$J$7,0)</f>
        <v>0</v>
      </c>
      <c r="K137" s="13">
        <f t="shared" ref="K137:K168" si="125">IF(C137=3,H137*$K$7,0)</f>
        <v>3</v>
      </c>
      <c r="L137" s="13">
        <f t="shared" si="80"/>
        <v>0</v>
      </c>
      <c r="M137" s="13">
        <f t="shared" si="81"/>
        <v>36</v>
      </c>
      <c r="N137" s="13">
        <f t="shared" si="82"/>
        <v>49</v>
      </c>
      <c r="O137" s="13">
        <f t="shared" si="83"/>
        <v>-29</v>
      </c>
      <c r="Q137" s="8" t="str">
        <f t="shared" si="84"/>
        <v>S331</v>
      </c>
      <c r="R137" s="4" t="str">
        <f t="shared" si="85"/>
        <v/>
      </c>
      <c r="S137" s="4" t="str">
        <f t="shared" si="86"/>
        <v/>
      </c>
      <c r="T137" s="4" t="str">
        <f t="shared" si="87"/>
        <v/>
      </c>
      <c r="U137" s="4" t="str">
        <f t="shared" si="88"/>
        <v/>
      </c>
      <c r="V137" s="4" t="str">
        <f t="shared" si="89"/>
        <v/>
      </c>
      <c r="W137" s="4" t="str">
        <f t="shared" si="90"/>
        <v/>
      </c>
      <c r="X137" s="4" t="str">
        <f t="shared" si="91"/>
        <v/>
      </c>
      <c r="Y137" s="4" t="str">
        <f t="shared" si="92"/>
        <v/>
      </c>
      <c r="Z137" s="4">
        <f t="shared" si="93"/>
        <v>1</v>
      </c>
      <c r="AA137" s="4" t="str">
        <f t="shared" si="94"/>
        <v/>
      </c>
      <c r="AB137" s="4" t="str">
        <f t="shared" si="95"/>
        <v/>
      </c>
      <c r="AC137" s="4" t="str">
        <f t="shared" si="96"/>
        <v/>
      </c>
      <c r="AD137" s="4" t="str">
        <f t="shared" si="97"/>
        <v/>
      </c>
      <c r="AE137" s="4" t="str">
        <f t="shared" si="98"/>
        <v/>
      </c>
      <c r="AF137" s="4" t="str">
        <f t="shared" si="99"/>
        <v/>
      </c>
      <c r="AG137" s="4" t="str">
        <f t="shared" si="100"/>
        <v/>
      </c>
      <c r="AH137" s="4" t="str">
        <f t="shared" ref="AH137:AH168" si="126">IF(AND($B137=1,$C137=1),$H137,"")</f>
        <v/>
      </c>
      <c r="AI137" s="4" t="str">
        <f t="shared" ref="AI137:AI168" si="127">IF(AND($B137=2,$C137=1),$H137,"")</f>
        <v/>
      </c>
      <c r="AJ137" s="4" t="str">
        <f t="shared" ref="AJ137:AJ168" si="128">IF(AND($B137=3,$C137=1),$H137,"")</f>
        <v/>
      </c>
      <c r="AK137" s="4" t="str">
        <f t="shared" ref="AK137:AK168" si="129">IF(AND($B137=4,$C137=1),$H137,"")</f>
        <v/>
      </c>
      <c r="AL137" s="4" t="str">
        <f t="shared" ref="AL137:AL168" si="130">IF(AND($B137=1,$C137=2),$H137,"")</f>
        <v/>
      </c>
      <c r="AM137" s="4" t="str">
        <f t="shared" ref="AM137:AM168" si="131">IF(AND($B137=2,$C137=2),$H137,"")</f>
        <v/>
      </c>
      <c r="AN137" s="4" t="str">
        <f t="shared" ref="AN137:AN168" si="132">IF(AND($B137=3,$C137=2),$H137,"")</f>
        <v/>
      </c>
      <c r="AO137" s="4" t="str">
        <f t="shared" ref="AO137:AO168" si="133">IF(AND($B137=4,$C137=2),$H137,"")</f>
        <v/>
      </c>
      <c r="AP137" s="4" t="str">
        <f t="shared" ref="AP137:AP168" si="134">IF(AND($B137=1,$C137=3),$H137,"")</f>
        <v/>
      </c>
      <c r="AQ137" s="4" t="str">
        <f t="shared" ref="AQ137:AQ168" si="135">IF(AND($B137=2,$C137=3),$H137,"")</f>
        <v/>
      </c>
      <c r="AR137" s="4">
        <f t="shared" ref="AR137:AR168" si="136">IF(AND($B137=3,$C137=3),$H137,"")</f>
        <v>1</v>
      </c>
      <c r="AS137" s="4" t="str">
        <f t="shared" ref="AS137:AS168" si="137">IF(AND($B137=4,$C137=3),$H137,"")</f>
        <v/>
      </c>
      <c r="AT137" s="4" t="str">
        <f t="shared" si="101"/>
        <v/>
      </c>
      <c r="AU137" s="13">
        <f t="shared" si="102"/>
        <v>-29</v>
      </c>
      <c r="AW137" s="4">
        <f t="shared" si="103"/>
        <v>0</v>
      </c>
      <c r="AX137" s="4">
        <f t="shared" si="104"/>
        <v>0</v>
      </c>
      <c r="AY137" s="4">
        <f t="shared" ref="AY137:AY168" si="138">IF($A137="P",$AT$7,0)</f>
        <v>0</v>
      </c>
      <c r="AZ137" s="4">
        <f t="shared" si="105"/>
        <v>0</v>
      </c>
      <c r="BB137" s="4" t="str">
        <f t="shared" si="106"/>
        <v/>
      </c>
      <c r="BC137" s="4" t="str">
        <f t="shared" si="107"/>
        <v/>
      </c>
      <c r="BD137" s="4" t="str">
        <f t="shared" si="108"/>
        <v>S331</v>
      </c>
    </row>
    <row r="138" spans="1:56">
      <c r="A138" s="8" t="s">
        <v>15</v>
      </c>
      <c r="B138" s="2">
        <v>3</v>
      </c>
      <c r="C138" s="2">
        <v>3</v>
      </c>
      <c r="D138" s="2">
        <v>2</v>
      </c>
      <c r="F138" s="13">
        <f t="shared" ref="F138:F200" si="139">VLOOKUP(A138,$E$2:$F$5,2)</f>
        <v>20</v>
      </c>
      <c r="H138" s="4">
        <f t="shared" ref="H138:H200" si="140">VLOOKUP(A138,$E$2:$G$5,3)</f>
        <v>1</v>
      </c>
      <c r="I138" s="13">
        <f t="shared" ref="I138:I200" si="141">$I$7*H138</f>
        <v>10</v>
      </c>
      <c r="J138" s="13">
        <f t="shared" si="124"/>
        <v>0</v>
      </c>
      <c r="K138" s="13">
        <f t="shared" si="125"/>
        <v>3</v>
      </c>
      <c r="L138" s="13">
        <f t="shared" ref="L138:L200" si="142">IF(D138-B138&gt;0,(D138-B138)*$L$7,0)</f>
        <v>0</v>
      </c>
      <c r="M138" s="13">
        <f t="shared" ref="M138:M200" si="143">IF(D138&lt;B138,(B138-D138)*$M$7,0)</f>
        <v>18</v>
      </c>
      <c r="N138" s="13">
        <f t="shared" ref="N138:N200" si="144">SUM(I138:M138)</f>
        <v>31</v>
      </c>
      <c r="O138" s="13">
        <f t="shared" ref="O138:O200" si="145">F138-N138</f>
        <v>-11</v>
      </c>
      <c r="Q138" s="8" t="str">
        <f t="shared" ref="Q138:Q200" si="146">CONCATENATE(A138,B138,C138,D138)</f>
        <v>S332</v>
      </c>
      <c r="R138" s="4" t="str">
        <f t="shared" ref="R138:R200" si="147">IF(AND($A138="C",$D138=1),1,"")</f>
        <v/>
      </c>
      <c r="S138" s="4" t="str">
        <f t="shared" ref="S138:S200" si="148">IF(AND($A138="C",$D138=2),1,"")</f>
        <v/>
      </c>
      <c r="T138" s="4" t="str">
        <f t="shared" ref="T138:T200" si="149">IF(AND($A138="C",$D138=3),1,"")</f>
        <v/>
      </c>
      <c r="U138" s="4" t="str">
        <f t="shared" ref="U138:U200" si="150">IF(AND($A138="C",$D138=4),1,"")</f>
        <v/>
      </c>
      <c r="V138" s="4" t="str">
        <f t="shared" ref="V138:V200" si="151">IF(AND($A138="P",$D138=1),1,"")</f>
        <v/>
      </c>
      <c r="W138" s="4" t="str">
        <f t="shared" ref="W138:W200" si="152">IF(AND($A138="P",$D138=2),1,"")</f>
        <v/>
      </c>
      <c r="X138" s="4" t="str">
        <f t="shared" ref="X138:X200" si="153">IF(AND($A138="P",$D138=3),1,"")</f>
        <v/>
      </c>
      <c r="Y138" s="4" t="str">
        <f t="shared" ref="Y138:Y200" si="154">IF(AND($A138="P",$D138=4),1,"")</f>
        <v/>
      </c>
      <c r="Z138" s="4" t="str">
        <f t="shared" ref="Z138:Z200" si="155">IF(AND($A138="S",$D138=1),1,"")</f>
        <v/>
      </c>
      <c r="AA138" s="4">
        <f t="shared" ref="AA138:AA200" si="156">IF(AND($A138="S",$D138=2),1,"")</f>
        <v>1</v>
      </c>
      <c r="AB138" s="4" t="str">
        <f t="shared" ref="AB138:AB200" si="157">IF(AND($A138="S",$D138=3),1,"")</f>
        <v/>
      </c>
      <c r="AC138" s="4" t="str">
        <f t="shared" ref="AC138:AC200" si="158">IF(AND($A138="S",$D138=4),1,"")</f>
        <v/>
      </c>
      <c r="AD138" s="4" t="str">
        <f t="shared" ref="AD138:AD200" si="159">IF(AND($A138="W",$D138=1),1,"")</f>
        <v/>
      </c>
      <c r="AE138" s="4" t="str">
        <f t="shared" ref="AE138:AE200" si="160">IF(AND($A138="W",$D138=2),1,"")</f>
        <v/>
      </c>
      <c r="AF138" s="4" t="str">
        <f t="shared" ref="AF138:AF200" si="161">IF(AND($A138="W",$D138=3),1,"")</f>
        <v/>
      </c>
      <c r="AG138" s="4" t="str">
        <f t="shared" ref="AG138:AG200" si="162">IF(AND($A138="W",$D138=4),1,"")</f>
        <v/>
      </c>
      <c r="AH138" s="4" t="str">
        <f t="shared" si="126"/>
        <v/>
      </c>
      <c r="AI138" s="4" t="str">
        <f t="shared" si="127"/>
        <v/>
      </c>
      <c r="AJ138" s="4" t="str">
        <f t="shared" si="128"/>
        <v/>
      </c>
      <c r="AK138" s="4" t="str">
        <f t="shared" si="129"/>
        <v/>
      </c>
      <c r="AL138" s="4" t="str">
        <f t="shared" si="130"/>
        <v/>
      </c>
      <c r="AM138" s="4" t="str">
        <f t="shared" si="131"/>
        <v/>
      </c>
      <c r="AN138" s="4" t="str">
        <f t="shared" si="132"/>
        <v/>
      </c>
      <c r="AO138" s="4" t="str">
        <f t="shared" si="133"/>
        <v/>
      </c>
      <c r="AP138" s="4" t="str">
        <f t="shared" si="134"/>
        <v/>
      </c>
      <c r="AQ138" s="4" t="str">
        <f t="shared" si="135"/>
        <v/>
      </c>
      <c r="AR138" s="4">
        <f t="shared" si="136"/>
        <v>1</v>
      </c>
      <c r="AS138" s="4" t="str">
        <f t="shared" si="137"/>
        <v/>
      </c>
      <c r="AT138" s="4" t="str">
        <f t="shared" ref="AT138:AT200" si="163">IF(AZ138=0,"",AZ138)</f>
        <v/>
      </c>
      <c r="AU138" s="13">
        <f t="shared" ref="AU138:AU200" si="164">O138</f>
        <v>-11</v>
      </c>
      <c r="AW138" s="4">
        <f t="shared" ref="AW138:AW200" si="165">IF(AND(A138="P",B138=1),1,0)</f>
        <v>0</v>
      </c>
      <c r="AX138" s="4">
        <f t="shared" ref="AX138:AX200" si="166">IF(AND(A138="P",B138=2),1,0)</f>
        <v>0</v>
      </c>
      <c r="AY138" s="4">
        <f t="shared" si="138"/>
        <v>0</v>
      </c>
      <c r="AZ138" s="4">
        <f t="shared" ref="AZ138:AZ200" si="167">AW138+AX138-AY138</f>
        <v>0</v>
      </c>
      <c r="BB138" s="4" t="str">
        <f t="shared" ref="BB138:BB200" si="168">IF(B138=D138,Q138,"")</f>
        <v/>
      </c>
      <c r="BC138" s="4" t="str">
        <f t="shared" ref="BC138:BC200" si="169">IF(D138&gt;B138,Q138,"")</f>
        <v/>
      </c>
      <c r="BD138" s="4" t="str">
        <f t="shared" ref="BD138:BD200" si="170">IF(B138&gt;D138,Q138,"")</f>
        <v>S332</v>
      </c>
    </row>
    <row r="139" spans="1:56">
      <c r="A139" s="8" t="s">
        <v>15</v>
      </c>
      <c r="B139" s="2">
        <v>3</v>
      </c>
      <c r="C139" s="2">
        <v>3</v>
      </c>
      <c r="D139" s="2">
        <v>3</v>
      </c>
      <c r="F139" s="13">
        <f t="shared" si="139"/>
        <v>20</v>
      </c>
      <c r="H139" s="4">
        <f t="shared" si="140"/>
        <v>1</v>
      </c>
      <c r="I139" s="13">
        <f t="shared" si="141"/>
        <v>10</v>
      </c>
      <c r="J139" s="13">
        <f t="shared" si="124"/>
        <v>0</v>
      </c>
      <c r="K139" s="13">
        <f t="shared" si="125"/>
        <v>3</v>
      </c>
      <c r="L139" s="13">
        <f t="shared" si="142"/>
        <v>0</v>
      </c>
      <c r="M139" s="13">
        <f t="shared" si="143"/>
        <v>0</v>
      </c>
      <c r="N139" s="13">
        <f t="shared" si="144"/>
        <v>13</v>
      </c>
      <c r="O139" s="13">
        <f t="shared" si="145"/>
        <v>7</v>
      </c>
      <c r="Q139" s="8" t="str">
        <f t="shared" si="146"/>
        <v>S333</v>
      </c>
      <c r="R139" s="4" t="str">
        <f t="shared" si="147"/>
        <v/>
      </c>
      <c r="S139" s="4" t="str">
        <f t="shared" si="148"/>
        <v/>
      </c>
      <c r="T139" s="4" t="str">
        <f t="shared" si="149"/>
        <v/>
      </c>
      <c r="U139" s="4" t="str">
        <f t="shared" si="150"/>
        <v/>
      </c>
      <c r="V139" s="4" t="str">
        <f t="shared" si="151"/>
        <v/>
      </c>
      <c r="W139" s="4" t="str">
        <f t="shared" si="152"/>
        <v/>
      </c>
      <c r="X139" s="4" t="str">
        <f t="shared" si="153"/>
        <v/>
      </c>
      <c r="Y139" s="4" t="str">
        <f t="shared" si="154"/>
        <v/>
      </c>
      <c r="Z139" s="4" t="str">
        <f t="shared" si="155"/>
        <v/>
      </c>
      <c r="AA139" s="4" t="str">
        <f t="shared" si="156"/>
        <v/>
      </c>
      <c r="AB139" s="4">
        <f t="shared" si="157"/>
        <v>1</v>
      </c>
      <c r="AC139" s="4" t="str">
        <f t="shared" si="158"/>
        <v/>
      </c>
      <c r="AD139" s="4" t="str">
        <f t="shared" si="159"/>
        <v/>
      </c>
      <c r="AE139" s="4" t="str">
        <f t="shared" si="160"/>
        <v/>
      </c>
      <c r="AF139" s="4" t="str">
        <f t="shared" si="161"/>
        <v/>
      </c>
      <c r="AG139" s="4" t="str">
        <f t="shared" si="162"/>
        <v/>
      </c>
      <c r="AH139" s="4" t="str">
        <f t="shared" si="126"/>
        <v/>
      </c>
      <c r="AI139" s="4" t="str">
        <f t="shared" si="127"/>
        <v/>
      </c>
      <c r="AJ139" s="4" t="str">
        <f t="shared" si="128"/>
        <v/>
      </c>
      <c r="AK139" s="4" t="str">
        <f t="shared" si="129"/>
        <v/>
      </c>
      <c r="AL139" s="4" t="str">
        <f t="shared" si="130"/>
        <v/>
      </c>
      <c r="AM139" s="4" t="str">
        <f t="shared" si="131"/>
        <v/>
      </c>
      <c r="AN139" s="4" t="str">
        <f t="shared" si="132"/>
        <v/>
      </c>
      <c r="AO139" s="4" t="str">
        <f t="shared" si="133"/>
        <v/>
      </c>
      <c r="AP139" s="4" t="str">
        <f t="shared" si="134"/>
        <v/>
      </c>
      <c r="AQ139" s="4" t="str">
        <f t="shared" si="135"/>
        <v/>
      </c>
      <c r="AR139" s="4">
        <f t="shared" si="136"/>
        <v>1</v>
      </c>
      <c r="AS139" s="4" t="str">
        <f t="shared" si="137"/>
        <v/>
      </c>
      <c r="AT139" s="4" t="str">
        <f t="shared" si="163"/>
        <v/>
      </c>
      <c r="AU139" s="13">
        <f t="shared" si="164"/>
        <v>7</v>
      </c>
      <c r="AW139" s="4">
        <f t="shared" si="165"/>
        <v>0</v>
      </c>
      <c r="AX139" s="4">
        <f t="shared" si="166"/>
        <v>0</v>
      </c>
      <c r="AY139" s="4">
        <f t="shared" si="138"/>
        <v>0</v>
      </c>
      <c r="AZ139" s="4">
        <f t="shared" si="167"/>
        <v>0</v>
      </c>
      <c r="BB139" s="4" t="str">
        <f t="shared" si="168"/>
        <v>S333</v>
      </c>
      <c r="BC139" s="4" t="str">
        <f t="shared" si="169"/>
        <v/>
      </c>
      <c r="BD139" s="4" t="str">
        <f t="shared" si="170"/>
        <v/>
      </c>
    </row>
    <row r="140" spans="1:56">
      <c r="A140" s="8" t="s">
        <v>15</v>
      </c>
      <c r="B140" s="2">
        <v>3</v>
      </c>
      <c r="C140" s="2">
        <v>3</v>
      </c>
      <c r="D140" s="2">
        <v>4</v>
      </c>
      <c r="F140" s="13">
        <f t="shared" si="139"/>
        <v>20</v>
      </c>
      <c r="H140" s="4">
        <f t="shared" si="140"/>
        <v>1</v>
      </c>
      <c r="I140" s="13">
        <f t="shared" si="141"/>
        <v>10</v>
      </c>
      <c r="J140" s="13">
        <f t="shared" si="124"/>
        <v>0</v>
      </c>
      <c r="K140" s="13">
        <f t="shared" si="125"/>
        <v>3</v>
      </c>
      <c r="L140" s="13">
        <f t="shared" si="142"/>
        <v>15</v>
      </c>
      <c r="M140" s="13">
        <f t="shared" si="143"/>
        <v>0</v>
      </c>
      <c r="N140" s="13">
        <f t="shared" si="144"/>
        <v>28</v>
      </c>
      <c r="O140" s="13">
        <f t="shared" si="145"/>
        <v>-8</v>
      </c>
      <c r="Q140" s="8" t="str">
        <f t="shared" si="146"/>
        <v>S334</v>
      </c>
      <c r="R140" s="4" t="str">
        <f t="shared" si="147"/>
        <v/>
      </c>
      <c r="S140" s="4" t="str">
        <f t="shared" si="148"/>
        <v/>
      </c>
      <c r="T140" s="4" t="str">
        <f t="shared" si="149"/>
        <v/>
      </c>
      <c r="U140" s="4" t="str">
        <f t="shared" si="150"/>
        <v/>
      </c>
      <c r="V140" s="4" t="str">
        <f t="shared" si="151"/>
        <v/>
      </c>
      <c r="W140" s="4" t="str">
        <f t="shared" si="152"/>
        <v/>
      </c>
      <c r="X140" s="4" t="str">
        <f t="shared" si="153"/>
        <v/>
      </c>
      <c r="Y140" s="4" t="str">
        <f t="shared" si="154"/>
        <v/>
      </c>
      <c r="Z140" s="4" t="str">
        <f t="shared" si="155"/>
        <v/>
      </c>
      <c r="AA140" s="4" t="str">
        <f t="shared" si="156"/>
        <v/>
      </c>
      <c r="AB140" s="4" t="str">
        <f t="shared" si="157"/>
        <v/>
      </c>
      <c r="AC140" s="4">
        <f t="shared" si="158"/>
        <v>1</v>
      </c>
      <c r="AD140" s="4" t="str">
        <f t="shared" si="159"/>
        <v/>
      </c>
      <c r="AE140" s="4" t="str">
        <f t="shared" si="160"/>
        <v/>
      </c>
      <c r="AF140" s="4" t="str">
        <f t="shared" si="161"/>
        <v/>
      </c>
      <c r="AG140" s="4" t="str">
        <f t="shared" si="162"/>
        <v/>
      </c>
      <c r="AH140" s="4" t="str">
        <f t="shared" si="126"/>
        <v/>
      </c>
      <c r="AI140" s="4" t="str">
        <f t="shared" si="127"/>
        <v/>
      </c>
      <c r="AJ140" s="4" t="str">
        <f t="shared" si="128"/>
        <v/>
      </c>
      <c r="AK140" s="4" t="str">
        <f t="shared" si="129"/>
        <v/>
      </c>
      <c r="AL140" s="4" t="str">
        <f t="shared" si="130"/>
        <v/>
      </c>
      <c r="AM140" s="4" t="str">
        <f t="shared" si="131"/>
        <v/>
      </c>
      <c r="AN140" s="4" t="str">
        <f t="shared" si="132"/>
        <v/>
      </c>
      <c r="AO140" s="4" t="str">
        <f t="shared" si="133"/>
        <v/>
      </c>
      <c r="AP140" s="4" t="str">
        <f t="shared" si="134"/>
        <v/>
      </c>
      <c r="AQ140" s="4" t="str">
        <f t="shared" si="135"/>
        <v/>
      </c>
      <c r="AR140" s="4">
        <f t="shared" si="136"/>
        <v>1</v>
      </c>
      <c r="AS140" s="4" t="str">
        <f t="shared" si="137"/>
        <v/>
      </c>
      <c r="AT140" s="4" t="str">
        <f t="shared" si="163"/>
        <v/>
      </c>
      <c r="AU140" s="13">
        <f t="shared" si="164"/>
        <v>-8</v>
      </c>
      <c r="AW140" s="4">
        <f t="shared" si="165"/>
        <v>0</v>
      </c>
      <c r="AX140" s="4">
        <f t="shared" si="166"/>
        <v>0</v>
      </c>
      <c r="AY140" s="4">
        <f t="shared" si="138"/>
        <v>0</v>
      </c>
      <c r="AZ140" s="4">
        <f t="shared" si="167"/>
        <v>0</v>
      </c>
      <c r="BB140" s="4" t="str">
        <f t="shared" si="168"/>
        <v/>
      </c>
      <c r="BC140" s="4" t="str">
        <f t="shared" si="169"/>
        <v>S334</v>
      </c>
      <c r="BD140" s="4" t="str">
        <f t="shared" si="170"/>
        <v/>
      </c>
    </row>
    <row r="141" spans="1:56">
      <c r="A141" s="8" t="s">
        <v>15</v>
      </c>
      <c r="B141" s="2">
        <v>4</v>
      </c>
      <c r="C141" s="2">
        <v>1</v>
      </c>
      <c r="D141" s="2">
        <v>1</v>
      </c>
      <c r="F141" s="13">
        <f t="shared" si="139"/>
        <v>20</v>
      </c>
      <c r="H141" s="4">
        <f t="shared" si="140"/>
        <v>1</v>
      </c>
      <c r="I141" s="13">
        <f t="shared" si="141"/>
        <v>10</v>
      </c>
      <c r="J141" s="13">
        <f t="shared" si="124"/>
        <v>0</v>
      </c>
      <c r="K141" s="13">
        <f t="shared" si="125"/>
        <v>0</v>
      </c>
      <c r="L141" s="13">
        <f t="shared" si="142"/>
        <v>0</v>
      </c>
      <c r="M141" s="13">
        <f t="shared" si="143"/>
        <v>54</v>
      </c>
      <c r="N141" s="13">
        <f t="shared" si="144"/>
        <v>64</v>
      </c>
      <c r="O141" s="13">
        <f t="shared" si="145"/>
        <v>-44</v>
      </c>
      <c r="Q141" s="8" t="str">
        <f t="shared" si="146"/>
        <v>S411</v>
      </c>
      <c r="R141" s="4" t="str">
        <f t="shared" si="147"/>
        <v/>
      </c>
      <c r="S141" s="4" t="str">
        <f t="shared" si="148"/>
        <v/>
      </c>
      <c r="T141" s="4" t="str">
        <f t="shared" si="149"/>
        <v/>
      </c>
      <c r="U141" s="4" t="str">
        <f t="shared" si="150"/>
        <v/>
      </c>
      <c r="V141" s="4" t="str">
        <f t="shared" si="151"/>
        <v/>
      </c>
      <c r="W141" s="4" t="str">
        <f t="shared" si="152"/>
        <v/>
      </c>
      <c r="X141" s="4" t="str">
        <f t="shared" si="153"/>
        <v/>
      </c>
      <c r="Y141" s="4" t="str">
        <f t="shared" si="154"/>
        <v/>
      </c>
      <c r="Z141" s="4">
        <f t="shared" si="155"/>
        <v>1</v>
      </c>
      <c r="AA141" s="4" t="str">
        <f t="shared" si="156"/>
        <v/>
      </c>
      <c r="AB141" s="4" t="str">
        <f t="shared" si="157"/>
        <v/>
      </c>
      <c r="AC141" s="4" t="str">
        <f t="shared" si="158"/>
        <v/>
      </c>
      <c r="AD141" s="4" t="str">
        <f t="shared" si="159"/>
        <v/>
      </c>
      <c r="AE141" s="4" t="str">
        <f t="shared" si="160"/>
        <v/>
      </c>
      <c r="AF141" s="4" t="str">
        <f t="shared" si="161"/>
        <v/>
      </c>
      <c r="AG141" s="4" t="str">
        <f t="shared" si="162"/>
        <v/>
      </c>
      <c r="AH141" s="4" t="str">
        <f t="shared" si="126"/>
        <v/>
      </c>
      <c r="AI141" s="4" t="str">
        <f t="shared" si="127"/>
        <v/>
      </c>
      <c r="AJ141" s="4" t="str">
        <f t="shared" si="128"/>
        <v/>
      </c>
      <c r="AK141" s="4">
        <f t="shared" si="129"/>
        <v>1</v>
      </c>
      <c r="AL141" s="4" t="str">
        <f t="shared" si="130"/>
        <v/>
      </c>
      <c r="AM141" s="4" t="str">
        <f t="shared" si="131"/>
        <v/>
      </c>
      <c r="AN141" s="4" t="str">
        <f t="shared" si="132"/>
        <v/>
      </c>
      <c r="AO141" s="4" t="str">
        <f t="shared" si="133"/>
        <v/>
      </c>
      <c r="AP141" s="4" t="str">
        <f t="shared" si="134"/>
        <v/>
      </c>
      <c r="AQ141" s="4" t="str">
        <f t="shared" si="135"/>
        <v/>
      </c>
      <c r="AR141" s="4" t="str">
        <f t="shared" si="136"/>
        <v/>
      </c>
      <c r="AS141" s="4" t="str">
        <f t="shared" si="137"/>
        <v/>
      </c>
      <c r="AT141" s="4" t="str">
        <f t="shared" si="163"/>
        <v/>
      </c>
      <c r="AU141" s="13">
        <f t="shared" si="164"/>
        <v>-44</v>
      </c>
      <c r="AW141" s="4">
        <f t="shared" si="165"/>
        <v>0</v>
      </c>
      <c r="AX141" s="4">
        <f t="shared" si="166"/>
        <v>0</v>
      </c>
      <c r="AY141" s="4">
        <f t="shared" si="138"/>
        <v>0</v>
      </c>
      <c r="AZ141" s="4">
        <f t="shared" si="167"/>
        <v>0</v>
      </c>
      <c r="BB141" s="4" t="str">
        <f t="shared" si="168"/>
        <v/>
      </c>
      <c r="BC141" s="4" t="str">
        <f t="shared" si="169"/>
        <v/>
      </c>
      <c r="BD141" s="4" t="str">
        <f t="shared" si="170"/>
        <v>S411</v>
      </c>
    </row>
    <row r="142" spans="1:56">
      <c r="A142" s="8" t="s">
        <v>15</v>
      </c>
      <c r="B142" s="2">
        <v>4</v>
      </c>
      <c r="C142" s="2">
        <v>1</v>
      </c>
      <c r="D142" s="2">
        <v>2</v>
      </c>
      <c r="F142" s="13">
        <f t="shared" si="139"/>
        <v>20</v>
      </c>
      <c r="H142" s="4">
        <f t="shared" si="140"/>
        <v>1</v>
      </c>
      <c r="I142" s="13">
        <f t="shared" si="141"/>
        <v>10</v>
      </c>
      <c r="J142" s="13">
        <f t="shared" si="124"/>
        <v>0</v>
      </c>
      <c r="K142" s="13">
        <f t="shared" si="125"/>
        <v>0</v>
      </c>
      <c r="L142" s="13">
        <f t="shared" si="142"/>
        <v>0</v>
      </c>
      <c r="M142" s="13">
        <f t="shared" si="143"/>
        <v>36</v>
      </c>
      <c r="N142" s="13">
        <f t="shared" si="144"/>
        <v>46</v>
      </c>
      <c r="O142" s="13">
        <f t="shared" si="145"/>
        <v>-26</v>
      </c>
      <c r="Q142" s="8" t="str">
        <f t="shared" si="146"/>
        <v>S412</v>
      </c>
      <c r="R142" s="4" t="str">
        <f t="shared" si="147"/>
        <v/>
      </c>
      <c r="S142" s="4" t="str">
        <f t="shared" si="148"/>
        <v/>
      </c>
      <c r="T142" s="4" t="str">
        <f t="shared" si="149"/>
        <v/>
      </c>
      <c r="U142" s="4" t="str">
        <f t="shared" si="150"/>
        <v/>
      </c>
      <c r="V142" s="4" t="str">
        <f t="shared" si="151"/>
        <v/>
      </c>
      <c r="W142" s="4" t="str">
        <f t="shared" si="152"/>
        <v/>
      </c>
      <c r="X142" s="4" t="str">
        <f t="shared" si="153"/>
        <v/>
      </c>
      <c r="Y142" s="4" t="str">
        <f t="shared" si="154"/>
        <v/>
      </c>
      <c r="Z142" s="4" t="str">
        <f t="shared" si="155"/>
        <v/>
      </c>
      <c r="AA142" s="4">
        <f t="shared" si="156"/>
        <v>1</v>
      </c>
      <c r="AB142" s="4" t="str">
        <f t="shared" si="157"/>
        <v/>
      </c>
      <c r="AC142" s="4" t="str">
        <f t="shared" si="158"/>
        <v/>
      </c>
      <c r="AD142" s="4" t="str">
        <f t="shared" si="159"/>
        <v/>
      </c>
      <c r="AE142" s="4" t="str">
        <f t="shared" si="160"/>
        <v/>
      </c>
      <c r="AF142" s="4" t="str">
        <f t="shared" si="161"/>
        <v/>
      </c>
      <c r="AG142" s="4" t="str">
        <f t="shared" si="162"/>
        <v/>
      </c>
      <c r="AH142" s="4" t="str">
        <f t="shared" si="126"/>
        <v/>
      </c>
      <c r="AI142" s="4" t="str">
        <f t="shared" si="127"/>
        <v/>
      </c>
      <c r="AJ142" s="4" t="str">
        <f t="shared" si="128"/>
        <v/>
      </c>
      <c r="AK142" s="4">
        <f t="shared" si="129"/>
        <v>1</v>
      </c>
      <c r="AL142" s="4" t="str">
        <f t="shared" si="130"/>
        <v/>
      </c>
      <c r="AM142" s="4" t="str">
        <f t="shared" si="131"/>
        <v/>
      </c>
      <c r="AN142" s="4" t="str">
        <f t="shared" si="132"/>
        <v/>
      </c>
      <c r="AO142" s="4" t="str">
        <f t="shared" si="133"/>
        <v/>
      </c>
      <c r="AP142" s="4" t="str">
        <f t="shared" si="134"/>
        <v/>
      </c>
      <c r="AQ142" s="4" t="str">
        <f t="shared" si="135"/>
        <v/>
      </c>
      <c r="AR142" s="4" t="str">
        <f t="shared" si="136"/>
        <v/>
      </c>
      <c r="AS142" s="4" t="str">
        <f t="shared" si="137"/>
        <v/>
      </c>
      <c r="AT142" s="4" t="str">
        <f t="shared" si="163"/>
        <v/>
      </c>
      <c r="AU142" s="13">
        <f t="shared" si="164"/>
        <v>-26</v>
      </c>
      <c r="AW142" s="4">
        <f t="shared" si="165"/>
        <v>0</v>
      </c>
      <c r="AX142" s="4">
        <f t="shared" si="166"/>
        <v>0</v>
      </c>
      <c r="AY142" s="4">
        <f t="shared" si="138"/>
        <v>0</v>
      </c>
      <c r="AZ142" s="4">
        <f t="shared" si="167"/>
        <v>0</v>
      </c>
      <c r="BB142" s="4" t="str">
        <f t="shared" si="168"/>
        <v/>
      </c>
      <c r="BC142" s="4" t="str">
        <f t="shared" si="169"/>
        <v/>
      </c>
      <c r="BD142" s="4" t="str">
        <f t="shared" si="170"/>
        <v>S412</v>
      </c>
    </row>
    <row r="143" spans="1:56">
      <c r="A143" s="8" t="s">
        <v>15</v>
      </c>
      <c r="B143" s="2">
        <v>4</v>
      </c>
      <c r="C143" s="2">
        <v>1</v>
      </c>
      <c r="D143" s="2">
        <v>3</v>
      </c>
      <c r="F143" s="13">
        <f t="shared" si="139"/>
        <v>20</v>
      </c>
      <c r="H143" s="4">
        <f t="shared" si="140"/>
        <v>1</v>
      </c>
      <c r="I143" s="13">
        <f t="shared" si="141"/>
        <v>10</v>
      </c>
      <c r="J143" s="13">
        <f t="shared" si="124"/>
        <v>0</v>
      </c>
      <c r="K143" s="13">
        <f t="shared" si="125"/>
        <v>0</v>
      </c>
      <c r="L143" s="13">
        <f t="shared" si="142"/>
        <v>0</v>
      </c>
      <c r="M143" s="13">
        <f t="shared" si="143"/>
        <v>18</v>
      </c>
      <c r="N143" s="13">
        <f t="shared" si="144"/>
        <v>28</v>
      </c>
      <c r="O143" s="13">
        <f t="shared" si="145"/>
        <v>-8</v>
      </c>
      <c r="Q143" s="8" t="str">
        <f t="shared" si="146"/>
        <v>S413</v>
      </c>
      <c r="R143" s="4" t="str">
        <f t="shared" si="147"/>
        <v/>
      </c>
      <c r="S143" s="4" t="str">
        <f t="shared" si="148"/>
        <v/>
      </c>
      <c r="T143" s="4" t="str">
        <f t="shared" si="149"/>
        <v/>
      </c>
      <c r="U143" s="4" t="str">
        <f t="shared" si="150"/>
        <v/>
      </c>
      <c r="V143" s="4" t="str">
        <f t="shared" si="151"/>
        <v/>
      </c>
      <c r="W143" s="4" t="str">
        <f t="shared" si="152"/>
        <v/>
      </c>
      <c r="X143" s="4" t="str">
        <f t="shared" si="153"/>
        <v/>
      </c>
      <c r="Y143" s="4" t="str">
        <f t="shared" si="154"/>
        <v/>
      </c>
      <c r="Z143" s="4" t="str">
        <f t="shared" si="155"/>
        <v/>
      </c>
      <c r="AA143" s="4" t="str">
        <f t="shared" si="156"/>
        <v/>
      </c>
      <c r="AB143" s="4">
        <f t="shared" si="157"/>
        <v>1</v>
      </c>
      <c r="AC143" s="4" t="str">
        <f t="shared" si="158"/>
        <v/>
      </c>
      <c r="AD143" s="4" t="str">
        <f t="shared" si="159"/>
        <v/>
      </c>
      <c r="AE143" s="4" t="str">
        <f t="shared" si="160"/>
        <v/>
      </c>
      <c r="AF143" s="4" t="str">
        <f t="shared" si="161"/>
        <v/>
      </c>
      <c r="AG143" s="4" t="str">
        <f t="shared" si="162"/>
        <v/>
      </c>
      <c r="AH143" s="4" t="str">
        <f t="shared" si="126"/>
        <v/>
      </c>
      <c r="AI143" s="4" t="str">
        <f t="shared" si="127"/>
        <v/>
      </c>
      <c r="AJ143" s="4" t="str">
        <f t="shared" si="128"/>
        <v/>
      </c>
      <c r="AK143" s="4">
        <f t="shared" si="129"/>
        <v>1</v>
      </c>
      <c r="AL143" s="4" t="str">
        <f t="shared" si="130"/>
        <v/>
      </c>
      <c r="AM143" s="4" t="str">
        <f t="shared" si="131"/>
        <v/>
      </c>
      <c r="AN143" s="4" t="str">
        <f t="shared" si="132"/>
        <v/>
      </c>
      <c r="AO143" s="4" t="str">
        <f t="shared" si="133"/>
        <v/>
      </c>
      <c r="AP143" s="4" t="str">
        <f t="shared" si="134"/>
        <v/>
      </c>
      <c r="AQ143" s="4" t="str">
        <f t="shared" si="135"/>
        <v/>
      </c>
      <c r="AR143" s="4" t="str">
        <f t="shared" si="136"/>
        <v/>
      </c>
      <c r="AS143" s="4" t="str">
        <f t="shared" si="137"/>
        <v/>
      </c>
      <c r="AT143" s="4" t="str">
        <f t="shared" si="163"/>
        <v/>
      </c>
      <c r="AU143" s="13">
        <f t="shared" si="164"/>
        <v>-8</v>
      </c>
      <c r="AW143" s="4">
        <f t="shared" si="165"/>
        <v>0</v>
      </c>
      <c r="AX143" s="4">
        <f t="shared" si="166"/>
        <v>0</v>
      </c>
      <c r="AY143" s="4">
        <f t="shared" si="138"/>
        <v>0</v>
      </c>
      <c r="AZ143" s="4">
        <f t="shared" si="167"/>
        <v>0</v>
      </c>
      <c r="BB143" s="4" t="str">
        <f t="shared" si="168"/>
        <v/>
      </c>
      <c r="BC143" s="4" t="str">
        <f t="shared" si="169"/>
        <v/>
      </c>
      <c r="BD143" s="4" t="str">
        <f t="shared" si="170"/>
        <v>S413</v>
      </c>
    </row>
    <row r="144" spans="1:56">
      <c r="A144" s="8" t="s">
        <v>15</v>
      </c>
      <c r="B144" s="2">
        <v>4</v>
      </c>
      <c r="C144" s="2">
        <v>1</v>
      </c>
      <c r="D144" s="2">
        <v>4</v>
      </c>
      <c r="F144" s="13">
        <f t="shared" si="139"/>
        <v>20</v>
      </c>
      <c r="H144" s="4">
        <f t="shared" si="140"/>
        <v>1</v>
      </c>
      <c r="I144" s="13">
        <f t="shared" si="141"/>
        <v>10</v>
      </c>
      <c r="J144" s="13">
        <f t="shared" si="124"/>
        <v>0</v>
      </c>
      <c r="K144" s="13">
        <f t="shared" si="125"/>
        <v>0</v>
      </c>
      <c r="L144" s="13">
        <f t="shared" si="142"/>
        <v>0</v>
      </c>
      <c r="M144" s="13">
        <f t="shared" si="143"/>
        <v>0</v>
      </c>
      <c r="N144" s="13">
        <f t="shared" si="144"/>
        <v>10</v>
      </c>
      <c r="O144" s="13">
        <f t="shared" si="145"/>
        <v>10</v>
      </c>
      <c r="Q144" s="8" t="str">
        <f t="shared" si="146"/>
        <v>S414</v>
      </c>
      <c r="R144" s="4" t="str">
        <f t="shared" si="147"/>
        <v/>
      </c>
      <c r="S144" s="4" t="str">
        <f t="shared" si="148"/>
        <v/>
      </c>
      <c r="T144" s="4" t="str">
        <f t="shared" si="149"/>
        <v/>
      </c>
      <c r="U144" s="4" t="str">
        <f t="shared" si="150"/>
        <v/>
      </c>
      <c r="V144" s="4" t="str">
        <f t="shared" si="151"/>
        <v/>
      </c>
      <c r="W144" s="4" t="str">
        <f t="shared" si="152"/>
        <v/>
      </c>
      <c r="X144" s="4" t="str">
        <f t="shared" si="153"/>
        <v/>
      </c>
      <c r="Y144" s="4" t="str">
        <f t="shared" si="154"/>
        <v/>
      </c>
      <c r="Z144" s="4" t="str">
        <f t="shared" si="155"/>
        <v/>
      </c>
      <c r="AA144" s="4" t="str">
        <f t="shared" si="156"/>
        <v/>
      </c>
      <c r="AB144" s="4" t="str">
        <f t="shared" si="157"/>
        <v/>
      </c>
      <c r="AC144" s="4">
        <f t="shared" si="158"/>
        <v>1</v>
      </c>
      <c r="AD144" s="4" t="str">
        <f t="shared" si="159"/>
        <v/>
      </c>
      <c r="AE144" s="4" t="str">
        <f t="shared" si="160"/>
        <v/>
      </c>
      <c r="AF144" s="4" t="str">
        <f t="shared" si="161"/>
        <v/>
      </c>
      <c r="AG144" s="4" t="str">
        <f t="shared" si="162"/>
        <v/>
      </c>
      <c r="AH144" s="4" t="str">
        <f t="shared" si="126"/>
        <v/>
      </c>
      <c r="AI144" s="4" t="str">
        <f t="shared" si="127"/>
        <v/>
      </c>
      <c r="AJ144" s="4" t="str">
        <f t="shared" si="128"/>
        <v/>
      </c>
      <c r="AK144" s="4">
        <f t="shared" si="129"/>
        <v>1</v>
      </c>
      <c r="AL144" s="4" t="str">
        <f t="shared" si="130"/>
        <v/>
      </c>
      <c r="AM144" s="4" t="str">
        <f t="shared" si="131"/>
        <v/>
      </c>
      <c r="AN144" s="4" t="str">
        <f t="shared" si="132"/>
        <v/>
      </c>
      <c r="AO144" s="4" t="str">
        <f t="shared" si="133"/>
        <v/>
      </c>
      <c r="AP144" s="4" t="str">
        <f t="shared" si="134"/>
        <v/>
      </c>
      <c r="AQ144" s="4" t="str">
        <f t="shared" si="135"/>
        <v/>
      </c>
      <c r="AR144" s="4" t="str">
        <f t="shared" si="136"/>
        <v/>
      </c>
      <c r="AS144" s="4" t="str">
        <f t="shared" si="137"/>
        <v/>
      </c>
      <c r="AT144" s="4" t="str">
        <f t="shared" si="163"/>
        <v/>
      </c>
      <c r="AU144" s="13">
        <f t="shared" si="164"/>
        <v>10</v>
      </c>
      <c r="AW144" s="4">
        <f t="shared" si="165"/>
        <v>0</v>
      </c>
      <c r="AX144" s="4">
        <f t="shared" si="166"/>
        <v>0</v>
      </c>
      <c r="AY144" s="4">
        <f t="shared" si="138"/>
        <v>0</v>
      </c>
      <c r="AZ144" s="4">
        <f t="shared" si="167"/>
        <v>0</v>
      </c>
      <c r="BB144" s="4" t="str">
        <f t="shared" si="168"/>
        <v>S414</v>
      </c>
      <c r="BC144" s="4" t="str">
        <f t="shared" si="169"/>
        <v/>
      </c>
      <c r="BD144" s="4" t="str">
        <f t="shared" si="170"/>
        <v/>
      </c>
    </row>
    <row r="145" spans="1:56">
      <c r="A145" s="8" t="s">
        <v>15</v>
      </c>
      <c r="B145" s="2">
        <v>4</v>
      </c>
      <c r="C145" s="2">
        <v>2</v>
      </c>
      <c r="D145" s="2">
        <v>1</v>
      </c>
      <c r="F145" s="13">
        <f t="shared" si="139"/>
        <v>20</v>
      </c>
      <c r="H145" s="4">
        <f t="shared" si="140"/>
        <v>1</v>
      </c>
      <c r="I145" s="13">
        <f t="shared" si="141"/>
        <v>10</v>
      </c>
      <c r="J145" s="13">
        <f t="shared" si="124"/>
        <v>2</v>
      </c>
      <c r="K145" s="13">
        <f t="shared" si="125"/>
        <v>0</v>
      </c>
      <c r="L145" s="13">
        <f t="shared" si="142"/>
        <v>0</v>
      </c>
      <c r="M145" s="13">
        <f t="shared" si="143"/>
        <v>54</v>
      </c>
      <c r="N145" s="13">
        <f t="shared" si="144"/>
        <v>66</v>
      </c>
      <c r="O145" s="13">
        <f t="shared" si="145"/>
        <v>-46</v>
      </c>
      <c r="Q145" s="8" t="str">
        <f t="shared" si="146"/>
        <v>S421</v>
      </c>
      <c r="R145" s="4" t="str">
        <f t="shared" si="147"/>
        <v/>
      </c>
      <c r="S145" s="4" t="str">
        <f t="shared" si="148"/>
        <v/>
      </c>
      <c r="T145" s="4" t="str">
        <f t="shared" si="149"/>
        <v/>
      </c>
      <c r="U145" s="4" t="str">
        <f t="shared" si="150"/>
        <v/>
      </c>
      <c r="V145" s="4" t="str">
        <f t="shared" si="151"/>
        <v/>
      </c>
      <c r="W145" s="4" t="str">
        <f t="shared" si="152"/>
        <v/>
      </c>
      <c r="X145" s="4" t="str">
        <f t="shared" si="153"/>
        <v/>
      </c>
      <c r="Y145" s="4" t="str">
        <f t="shared" si="154"/>
        <v/>
      </c>
      <c r="Z145" s="4">
        <f t="shared" si="155"/>
        <v>1</v>
      </c>
      <c r="AA145" s="4" t="str">
        <f t="shared" si="156"/>
        <v/>
      </c>
      <c r="AB145" s="4" t="str">
        <f t="shared" si="157"/>
        <v/>
      </c>
      <c r="AC145" s="4" t="str">
        <f t="shared" si="158"/>
        <v/>
      </c>
      <c r="AD145" s="4" t="str">
        <f t="shared" si="159"/>
        <v/>
      </c>
      <c r="AE145" s="4" t="str">
        <f t="shared" si="160"/>
        <v/>
      </c>
      <c r="AF145" s="4" t="str">
        <f t="shared" si="161"/>
        <v/>
      </c>
      <c r="AG145" s="4" t="str">
        <f t="shared" si="162"/>
        <v/>
      </c>
      <c r="AH145" s="4" t="str">
        <f t="shared" si="126"/>
        <v/>
      </c>
      <c r="AI145" s="4" t="str">
        <f t="shared" si="127"/>
        <v/>
      </c>
      <c r="AJ145" s="4" t="str">
        <f t="shared" si="128"/>
        <v/>
      </c>
      <c r="AK145" s="4" t="str">
        <f t="shared" si="129"/>
        <v/>
      </c>
      <c r="AL145" s="4" t="str">
        <f t="shared" si="130"/>
        <v/>
      </c>
      <c r="AM145" s="4" t="str">
        <f t="shared" si="131"/>
        <v/>
      </c>
      <c r="AN145" s="4" t="str">
        <f t="shared" si="132"/>
        <v/>
      </c>
      <c r="AO145" s="4">
        <f t="shared" si="133"/>
        <v>1</v>
      </c>
      <c r="AP145" s="4" t="str">
        <f t="shared" si="134"/>
        <v/>
      </c>
      <c r="AQ145" s="4" t="str">
        <f t="shared" si="135"/>
        <v/>
      </c>
      <c r="AR145" s="4" t="str">
        <f t="shared" si="136"/>
        <v/>
      </c>
      <c r="AS145" s="4" t="str">
        <f t="shared" si="137"/>
        <v/>
      </c>
      <c r="AT145" s="4" t="str">
        <f t="shared" si="163"/>
        <v/>
      </c>
      <c r="AU145" s="13">
        <f t="shared" si="164"/>
        <v>-46</v>
      </c>
      <c r="AW145" s="4">
        <f t="shared" si="165"/>
        <v>0</v>
      </c>
      <c r="AX145" s="4">
        <f t="shared" si="166"/>
        <v>0</v>
      </c>
      <c r="AY145" s="4">
        <f t="shared" si="138"/>
        <v>0</v>
      </c>
      <c r="AZ145" s="4">
        <f t="shared" si="167"/>
        <v>0</v>
      </c>
      <c r="BB145" s="4" t="str">
        <f t="shared" si="168"/>
        <v/>
      </c>
      <c r="BC145" s="4" t="str">
        <f t="shared" si="169"/>
        <v/>
      </c>
      <c r="BD145" s="4" t="str">
        <f t="shared" si="170"/>
        <v>S421</v>
      </c>
    </row>
    <row r="146" spans="1:56">
      <c r="A146" s="8" t="s">
        <v>15</v>
      </c>
      <c r="B146" s="2">
        <v>4</v>
      </c>
      <c r="C146" s="2">
        <v>2</v>
      </c>
      <c r="D146" s="2">
        <v>2</v>
      </c>
      <c r="F146" s="13">
        <f t="shared" si="139"/>
        <v>20</v>
      </c>
      <c r="H146" s="4">
        <f t="shared" si="140"/>
        <v>1</v>
      </c>
      <c r="I146" s="13">
        <f t="shared" si="141"/>
        <v>10</v>
      </c>
      <c r="J146" s="13">
        <f t="shared" si="124"/>
        <v>2</v>
      </c>
      <c r="K146" s="13">
        <f t="shared" si="125"/>
        <v>0</v>
      </c>
      <c r="L146" s="13">
        <f t="shared" si="142"/>
        <v>0</v>
      </c>
      <c r="M146" s="13">
        <f t="shared" si="143"/>
        <v>36</v>
      </c>
      <c r="N146" s="13">
        <f t="shared" si="144"/>
        <v>48</v>
      </c>
      <c r="O146" s="13">
        <f t="shared" si="145"/>
        <v>-28</v>
      </c>
      <c r="Q146" s="8" t="str">
        <f t="shared" si="146"/>
        <v>S422</v>
      </c>
      <c r="R146" s="4" t="str">
        <f t="shared" si="147"/>
        <v/>
      </c>
      <c r="S146" s="4" t="str">
        <f t="shared" si="148"/>
        <v/>
      </c>
      <c r="T146" s="4" t="str">
        <f t="shared" si="149"/>
        <v/>
      </c>
      <c r="U146" s="4" t="str">
        <f t="shared" si="150"/>
        <v/>
      </c>
      <c r="V146" s="4" t="str">
        <f t="shared" si="151"/>
        <v/>
      </c>
      <c r="W146" s="4" t="str">
        <f t="shared" si="152"/>
        <v/>
      </c>
      <c r="X146" s="4" t="str">
        <f t="shared" si="153"/>
        <v/>
      </c>
      <c r="Y146" s="4" t="str">
        <f t="shared" si="154"/>
        <v/>
      </c>
      <c r="Z146" s="4" t="str">
        <f t="shared" si="155"/>
        <v/>
      </c>
      <c r="AA146" s="4">
        <f t="shared" si="156"/>
        <v>1</v>
      </c>
      <c r="AB146" s="4" t="str">
        <f t="shared" si="157"/>
        <v/>
      </c>
      <c r="AC146" s="4" t="str">
        <f t="shared" si="158"/>
        <v/>
      </c>
      <c r="AD146" s="4" t="str">
        <f t="shared" si="159"/>
        <v/>
      </c>
      <c r="AE146" s="4" t="str">
        <f t="shared" si="160"/>
        <v/>
      </c>
      <c r="AF146" s="4" t="str">
        <f t="shared" si="161"/>
        <v/>
      </c>
      <c r="AG146" s="4" t="str">
        <f t="shared" si="162"/>
        <v/>
      </c>
      <c r="AH146" s="4" t="str">
        <f t="shared" si="126"/>
        <v/>
      </c>
      <c r="AI146" s="4" t="str">
        <f t="shared" si="127"/>
        <v/>
      </c>
      <c r="AJ146" s="4" t="str">
        <f t="shared" si="128"/>
        <v/>
      </c>
      <c r="AK146" s="4" t="str">
        <f t="shared" si="129"/>
        <v/>
      </c>
      <c r="AL146" s="4" t="str">
        <f t="shared" si="130"/>
        <v/>
      </c>
      <c r="AM146" s="4" t="str">
        <f t="shared" si="131"/>
        <v/>
      </c>
      <c r="AN146" s="4" t="str">
        <f t="shared" si="132"/>
        <v/>
      </c>
      <c r="AO146" s="4">
        <f t="shared" si="133"/>
        <v>1</v>
      </c>
      <c r="AP146" s="4" t="str">
        <f t="shared" si="134"/>
        <v/>
      </c>
      <c r="AQ146" s="4" t="str">
        <f t="shared" si="135"/>
        <v/>
      </c>
      <c r="AR146" s="4" t="str">
        <f t="shared" si="136"/>
        <v/>
      </c>
      <c r="AS146" s="4" t="str">
        <f t="shared" si="137"/>
        <v/>
      </c>
      <c r="AT146" s="4" t="str">
        <f t="shared" si="163"/>
        <v/>
      </c>
      <c r="AU146" s="13">
        <f t="shared" si="164"/>
        <v>-28</v>
      </c>
      <c r="AW146" s="4">
        <f t="shared" si="165"/>
        <v>0</v>
      </c>
      <c r="AX146" s="4">
        <f t="shared" si="166"/>
        <v>0</v>
      </c>
      <c r="AY146" s="4">
        <f t="shared" si="138"/>
        <v>0</v>
      </c>
      <c r="AZ146" s="4">
        <f t="shared" si="167"/>
        <v>0</v>
      </c>
      <c r="BB146" s="4" t="str">
        <f t="shared" si="168"/>
        <v/>
      </c>
      <c r="BC146" s="4" t="str">
        <f t="shared" si="169"/>
        <v/>
      </c>
      <c r="BD146" s="4" t="str">
        <f t="shared" si="170"/>
        <v>S422</v>
      </c>
    </row>
    <row r="147" spans="1:56">
      <c r="A147" s="8" t="s">
        <v>15</v>
      </c>
      <c r="B147" s="2">
        <v>4</v>
      </c>
      <c r="C147" s="2">
        <v>2</v>
      </c>
      <c r="D147" s="2">
        <v>3</v>
      </c>
      <c r="F147" s="13">
        <f t="shared" si="139"/>
        <v>20</v>
      </c>
      <c r="H147" s="4">
        <f t="shared" si="140"/>
        <v>1</v>
      </c>
      <c r="I147" s="13">
        <f t="shared" si="141"/>
        <v>10</v>
      </c>
      <c r="J147" s="13">
        <f t="shared" si="124"/>
        <v>2</v>
      </c>
      <c r="K147" s="13">
        <f t="shared" si="125"/>
        <v>0</v>
      </c>
      <c r="L147" s="13">
        <f t="shared" si="142"/>
        <v>0</v>
      </c>
      <c r="M147" s="13">
        <f t="shared" si="143"/>
        <v>18</v>
      </c>
      <c r="N147" s="13">
        <f t="shared" si="144"/>
        <v>30</v>
      </c>
      <c r="O147" s="13">
        <f t="shared" si="145"/>
        <v>-10</v>
      </c>
      <c r="Q147" s="8" t="str">
        <f t="shared" si="146"/>
        <v>S423</v>
      </c>
      <c r="R147" s="4" t="str">
        <f t="shared" si="147"/>
        <v/>
      </c>
      <c r="S147" s="4" t="str">
        <f t="shared" si="148"/>
        <v/>
      </c>
      <c r="T147" s="4" t="str">
        <f t="shared" si="149"/>
        <v/>
      </c>
      <c r="U147" s="4" t="str">
        <f t="shared" si="150"/>
        <v/>
      </c>
      <c r="V147" s="4" t="str">
        <f t="shared" si="151"/>
        <v/>
      </c>
      <c r="W147" s="4" t="str">
        <f t="shared" si="152"/>
        <v/>
      </c>
      <c r="X147" s="4" t="str">
        <f t="shared" si="153"/>
        <v/>
      </c>
      <c r="Y147" s="4" t="str">
        <f t="shared" si="154"/>
        <v/>
      </c>
      <c r="Z147" s="4" t="str">
        <f t="shared" si="155"/>
        <v/>
      </c>
      <c r="AA147" s="4" t="str">
        <f t="shared" si="156"/>
        <v/>
      </c>
      <c r="AB147" s="4">
        <f t="shared" si="157"/>
        <v>1</v>
      </c>
      <c r="AC147" s="4" t="str">
        <f t="shared" si="158"/>
        <v/>
      </c>
      <c r="AD147" s="4" t="str">
        <f t="shared" si="159"/>
        <v/>
      </c>
      <c r="AE147" s="4" t="str">
        <f t="shared" si="160"/>
        <v/>
      </c>
      <c r="AF147" s="4" t="str">
        <f t="shared" si="161"/>
        <v/>
      </c>
      <c r="AG147" s="4" t="str">
        <f t="shared" si="162"/>
        <v/>
      </c>
      <c r="AH147" s="4" t="str">
        <f t="shared" si="126"/>
        <v/>
      </c>
      <c r="AI147" s="4" t="str">
        <f t="shared" si="127"/>
        <v/>
      </c>
      <c r="AJ147" s="4" t="str">
        <f t="shared" si="128"/>
        <v/>
      </c>
      <c r="AK147" s="4" t="str">
        <f t="shared" si="129"/>
        <v/>
      </c>
      <c r="AL147" s="4" t="str">
        <f t="shared" si="130"/>
        <v/>
      </c>
      <c r="AM147" s="4" t="str">
        <f t="shared" si="131"/>
        <v/>
      </c>
      <c r="AN147" s="4" t="str">
        <f t="shared" si="132"/>
        <v/>
      </c>
      <c r="AO147" s="4">
        <f t="shared" si="133"/>
        <v>1</v>
      </c>
      <c r="AP147" s="4" t="str">
        <f t="shared" si="134"/>
        <v/>
      </c>
      <c r="AQ147" s="4" t="str">
        <f t="shared" si="135"/>
        <v/>
      </c>
      <c r="AR147" s="4" t="str">
        <f t="shared" si="136"/>
        <v/>
      </c>
      <c r="AS147" s="4" t="str">
        <f t="shared" si="137"/>
        <v/>
      </c>
      <c r="AT147" s="4" t="str">
        <f t="shared" si="163"/>
        <v/>
      </c>
      <c r="AU147" s="13">
        <f t="shared" si="164"/>
        <v>-10</v>
      </c>
      <c r="AW147" s="4">
        <f t="shared" si="165"/>
        <v>0</v>
      </c>
      <c r="AX147" s="4">
        <f t="shared" si="166"/>
        <v>0</v>
      </c>
      <c r="AY147" s="4">
        <f t="shared" si="138"/>
        <v>0</v>
      </c>
      <c r="AZ147" s="4">
        <f t="shared" si="167"/>
        <v>0</v>
      </c>
      <c r="BB147" s="4" t="str">
        <f t="shared" si="168"/>
        <v/>
      </c>
      <c r="BC147" s="4" t="str">
        <f t="shared" si="169"/>
        <v/>
      </c>
      <c r="BD147" s="4" t="str">
        <f t="shared" si="170"/>
        <v>S423</v>
      </c>
    </row>
    <row r="148" spans="1:56">
      <c r="A148" s="8" t="s">
        <v>15</v>
      </c>
      <c r="B148" s="2">
        <v>4</v>
      </c>
      <c r="C148" s="2">
        <v>2</v>
      </c>
      <c r="D148" s="2">
        <v>4</v>
      </c>
      <c r="F148" s="13">
        <f t="shared" si="139"/>
        <v>20</v>
      </c>
      <c r="H148" s="4">
        <f t="shared" si="140"/>
        <v>1</v>
      </c>
      <c r="I148" s="13">
        <f t="shared" si="141"/>
        <v>10</v>
      </c>
      <c r="J148" s="13">
        <f t="shared" si="124"/>
        <v>2</v>
      </c>
      <c r="K148" s="13">
        <f t="shared" si="125"/>
        <v>0</v>
      </c>
      <c r="L148" s="13">
        <f t="shared" si="142"/>
        <v>0</v>
      </c>
      <c r="M148" s="13">
        <f t="shared" si="143"/>
        <v>0</v>
      </c>
      <c r="N148" s="13">
        <f t="shared" si="144"/>
        <v>12</v>
      </c>
      <c r="O148" s="13">
        <f t="shared" si="145"/>
        <v>8</v>
      </c>
      <c r="Q148" s="8" t="str">
        <f t="shared" si="146"/>
        <v>S424</v>
      </c>
      <c r="R148" s="4" t="str">
        <f t="shared" si="147"/>
        <v/>
      </c>
      <c r="S148" s="4" t="str">
        <f t="shared" si="148"/>
        <v/>
      </c>
      <c r="T148" s="4" t="str">
        <f t="shared" si="149"/>
        <v/>
      </c>
      <c r="U148" s="4" t="str">
        <f t="shared" si="150"/>
        <v/>
      </c>
      <c r="V148" s="4" t="str">
        <f t="shared" si="151"/>
        <v/>
      </c>
      <c r="W148" s="4" t="str">
        <f t="shared" si="152"/>
        <v/>
      </c>
      <c r="X148" s="4" t="str">
        <f t="shared" si="153"/>
        <v/>
      </c>
      <c r="Y148" s="4" t="str">
        <f t="shared" si="154"/>
        <v/>
      </c>
      <c r="Z148" s="4" t="str">
        <f t="shared" si="155"/>
        <v/>
      </c>
      <c r="AA148" s="4" t="str">
        <f t="shared" si="156"/>
        <v/>
      </c>
      <c r="AB148" s="4" t="str">
        <f t="shared" si="157"/>
        <v/>
      </c>
      <c r="AC148" s="4">
        <f t="shared" si="158"/>
        <v>1</v>
      </c>
      <c r="AD148" s="4" t="str">
        <f t="shared" si="159"/>
        <v/>
      </c>
      <c r="AE148" s="4" t="str">
        <f t="shared" si="160"/>
        <v/>
      </c>
      <c r="AF148" s="4" t="str">
        <f t="shared" si="161"/>
        <v/>
      </c>
      <c r="AG148" s="4" t="str">
        <f t="shared" si="162"/>
        <v/>
      </c>
      <c r="AH148" s="4" t="str">
        <f t="shared" si="126"/>
        <v/>
      </c>
      <c r="AI148" s="4" t="str">
        <f t="shared" si="127"/>
        <v/>
      </c>
      <c r="AJ148" s="4" t="str">
        <f t="shared" si="128"/>
        <v/>
      </c>
      <c r="AK148" s="4" t="str">
        <f t="shared" si="129"/>
        <v/>
      </c>
      <c r="AL148" s="4" t="str">
        <f t="shared" si="130"/>
        <v/>
      </c>
      <c r="AM148" s="4" t="str">
        <f t="shared" si="131"/>
        <v/>
      </c>
      <c r="AN148" s="4" t="str">
        <f t="shared" si="132"/>
        <v/>
      </c>
      <c r="AO148" s="4">
        <f t="shared" si="133"/>
        <v>1</v>
      </c>
      <c r="AP148" s="4" t="str">
        <f t="shared" si="134"/>
        <v/>
      </c>
      <c r="AQ148" s="4" t="str">
        <f t="shared" si="135"/>
        <v/>
      </c>
      <c r="AR148" s="4" t="str">
        <f t="shared" si="136"/>
        <v/>
      </c>
      <c r="AS148" s="4" t="str">
        <f t="shared" si="137"/>
        <v/>
      </c>
      <c r="AT148" s="4" t="str">
        <f t="shared" si="163"/>
        <v/>
      </c>
      <c r="AU148" s="13">
        <f t="shared" si="164"/>
        <v>8</v>
      </c>
      <c r="AW148" s="4">
        <f t="shared" si="165"/>
        <v>0</v>
      </c>
      <c r="AX148" s="4">
        <f t="shared" si="166"/>
        <v>0</v>
      </c>
      <c r="AY148" s="4">
        <f t="shared" si="138"/>
        <v>0</v>
      </c>
      <c r="AZ148" s="4">
        <f t="shared" si="167"/>
        <v>0</v>
      </c>
      <c r="BB148" s="4" t="str">
        <f t="shared" si="168"/>
        <v>S424</v>
      </c>
      <c r="BC148" s="4" t="str">
        <f t="shared" si="169"/>
        <v/>
      </c>
      <c r="BD148" s="4" t="str">
        <f t="shared" si="170"/>
        <v/>
      </c>
    </row>
    <row r="149" spans="1:56">
      <c r="A149" s="8" t="s">
        <v>15</v>
      </c>
      <c r="B149" s="2">
        <v>4</v>
      </c>
      <c r="C149" s="2">
        <v>3</v>
      </c>
      <c r="D149" s="2">
        <v>1</v>
      </c>
      <c r="F149" s="13">
        <f t="shared" si="139"/>
        <v>20</v>
      </c>
      <c r="H149" s="4">
        <f t="shared" si="140"/>
        <v>1</v>
      </c>
      <c r="I149" s="13">
        <f t="shared" si="141"/>
        <v>10</v>
      </c>
      <c r="J149" s="13">
        <f t="shared" si="124"/>
        <v>0</v>
      </c>
      <c r="K149" s="13">
        <f t="shared" si="125"/>
        <v>3</v>
      </c>
      <c r="L149" s="13">
        <f t="shared" si="142"/>
        <v>0</v>
      </c>
      <c r="M149" s="13">
        <f t="shared" si="143"/>
        <v>54</v>
      </c>
      <c r="N149" s="13">
        <f t="shared" si="144"/>
        <v>67</v>
      </c>
      <c r="O149" s="13">
        <f t="shared" si="145"/>
        <v>-47</v>
      </c>
      <c r="Q149" s="8" t="str">
        <f t="shared" si="146"/>
        <v>S431</v>
      </c>
      <c r="R149" s="4" t="str">
        <f t="shared" si="147"/>
        <v/>
      </c>
      <c r="S149" s="4" t="str">
        <f t="shared" si="148"/>
        <v/>
      </c>
      <c r="T149" s="4" t="str">
        <f t="shared" si="149"/>
        <v/>
      </c>
      <c r="U149" s="4" t="str">
        <f t="shared" si="150"/>
        <v/>
      </c>
      <c r="V149" s="4" t="str">
        <f t="shared" si="151"/>
        <v/>
      </c>
      <c r="W149" s="4" t="str">
        <f t="shared" si="152"/>
        <v/>
      </c>
      <c r="X149" s="4" t="str">
        <f t="shared" si="153"/>
        <v/>
      </c>
      <c r="Y149" s="4" t="str">
        <f t="shared" si="154"/>
        <v/>
      </c>
      <c r="Z149" s="4">
        <f t="shared" si="155"/>
        <v>1</v>
      </c>
      <c r="AA149" s="4" t="str">
        <f t="shared" si="156"/>
        <v/>
      </c>
      <c r="AB149" s="4" t="str">
        <f t="shared" si="157"/>
        <v/>
      </c>
      <c r="AC149" s="4" t="str">
        <f t="shared" si="158"/>
        <v/>
      </c>
      <c r="AD149" s="4" t="str">
        <f t="shared" si="159"/>
        <v/>
      </c>
      <c r="AE149" s="4" t="str">
        <f t="shared" si="160"/>
        <v/>
      </c>
      <c r="AF149" s="4" t="str">
        <f t="shared" si="161"/>
        <v/>
      </c>
      <c r="AG149" s="4" t="str">
        <f t="shared" si="162"/>
        <v/>
      </c>
      <c r="AH149" s="4" t="str">
        <f t="shared" si="126"/>
        <v/>
      </c>
      <c r="AI149" s="4" t="str">
        <f t="shared" si="127"/>
        <v/>
      </c>
      <c r="AJ149" s="4" t="str">
        <f t="shared" si="128"/>
        <v/>
      </c>
      <c r="AK149" s="4" t="str">
        <f t="shared" si="129"/>
        <v/>
      </c>
      <c r="AL149" s="4" t="str">
        <f t="shared" si="130"/>
        <v/>
      </c>
      <c r="AM149" s="4" t="str">
        <f t="shared" si="131"/>
        <v/>
      </c>
      <c r="AN149" s="4" t="str">
        <f t="shared" si="132"/>
        <v/>
      </c>
      <c r="AO149" s="4" t="str">
        <f t="shared" si="133"/>
        <v/>
      </c>
      <c r="AP149" s="4" t="str">
        <f t="shared" si="134"/>
        <v/>
      </c>
      <c r="AQ149" s="4" t="str">
        <f t="shared" si="135"/>
        <v/>
      </c>
      <c r="AR149" s="4" t="str">
        <f t="shared" si="136"/>
        <v/>
      </c>
      <c r="AS149" s="4">
        <f t="shared" si="137"/>
        <v>1</v>
      </c>
      <c r="AT149" s="4" t="str">
        <f t="shared" si="163"/>
        <v/>
      </c>
      <c r="AU149" s="13">
        <f t="shared" si="164"/>
        <v>-47</v>
      </c>
      <c r="AW149" s="4">
        <f t="shared" si="165"/>
        <v>0</v>
      </c>
      <c r="AX149" s="4">
        <f t="shared" si="166"/>
        <v>0</v>
      </c>
      <c r="AY149" s="4">
        <f t="shared" si="138"/>
        <v>0</v>
      </c>
      <c r="AZ149" s="4">
        <f t="shared" si="167"/>
        <v>0</v>
      </c>
      <c r="BB149" s="4" t="str">
        <f t="shared" si="168"/>
        <v/>
      </c>
      <c r="BC149" s="4" t="str">
        <f t="shared" si="169"/>
        <v/>
      </c>
      <c r="BD149" s="4" t="str">
        <f t="shared" si="170"/>
        <v>S431</v>
      </c>
    </row>
    <row r="150" spans="1:56">
      <c r="A150" s="8" t="s">
        <v>15</v>
      </c>
      <c r="B150" s="2">
        <v>4</v>
      </c>
      <c r="C150" s="2">
        <v>3</v>
      </c>
      <c r="D150" s="2">
        <v>2</v>
      </c>
      <c r="F150" s="13">
        <f t="shared" si="139"/>
        <v>20</v>
      </c>
      <c r="H150" s="4">
        <f t="shared" si="140"/>
        <v>1</v>
      </c>
      <c r="I150" s="13">
        <f t="shared" si="141"/>
        <v>10</v>
      </c>
      <c r="J150" s="13">
        <f t="shared" si="124"/>
        <v>0</v>
      </c>
      <c r="K150" s="13">
        <f t="shared" si="125"/>
        <v>3</v>
      </c>
      <c r="L150" s="13">
        <f t="shared" si="142"/>
        <v>0</v>
      </c>
      <c r="M150" s="13">
        <f t="shared" si="143"/>
        <v>36</v>
      </c>
      <c r="N150" s="13">
        <f t="shared" si="144"/>
        <v>49</v>
      </c>
      <c r="O150" s="13">
        <f t="shared" si="145"/>
        <v>-29</v>
      </c>
      <c r="Q150" s="8" t="str">
        <f t="shared" si="146"/>
        <v>S432</v>
      </c>
      <c r="R150" s="4" t="str">
        <f t="shared" si="147"/>
        <v/>
      </c>
      <c r="S150" s="4" t="str">
        <f t="shared" si="148"/>
        <v/>
      </c>
      <c r="T150" s="4" t="str">
        <f t="shared" si="149"/>
        <v/>
      </c>
      <c r="U150" s="4" t="str">
        <f t="shared" si="150"/>
        <v/>
      </c>
      <c r="V150" s="4" t="str">
        <f t="shared" si="151"/>
        <v/>
      </c>
      <c r="W150" s="4" t="str">
        <f t="shared" si="152"/>
        <v/>
      </c>
      <c r="X150" s="4" t="str">
        <f t="shared" si="153"/>
        <v/>
      </c>
      <c r="Y150" s="4" t="str">
        <f t="shared" si="154"/>
        <v/>
      </c>
      <c r="Z150" s="4" t="str">
        <f t="shared" si="155"/>
        <v/>
      </c>
      <c r="AA150" s="4">
        <f t="shared" si="156"/>
        <v>1</v>
      </c>
      <c r="AB150" s="4" t="str">
        <f t="shared" si="157"/>
        <v/>
      </c>
      <c r="AC150" s="4" t="str">
        <f t="shared" si="158"/>
        <v/>
      </c>
      <c r="AD150" s="4" t="str">
        <f t="shared" si="159"/>
        <v/>
      </c>
      <c r="AE150" s="4" t="str">
        <f t="shared" si="160"/>
        <v/>
      </c>
      <c r="AF150" s="4" t="str">
        <f t="shared" si="161"/>
        <v/>
      </c>
      <c r="AG150" s="4" t="str">
        <f t="shared" si="162"/>
        <v/>
      </c>
      <c r="AH150" s="4" t="str">
        <f t="shared" si="126"/>
        <v/>
      </c>
      <c r="AI150" s="4" t="str">
        <f t="shared" si="127"/>
        <v/>
      </c>
      <c r="AJ150" s="4" t="str">
        <f t="shared" si="128"/>
        <v/>
      </c>
      <c r="AK150" s="4" t="str">
        <f t="shared" si="129"/>
        <v/>
      </c>
      <c r="AL150" s="4" t="str">
        <f t="shared" si="130"/>
        <v/>
      </c>
      <c r="AM150" s="4" t="str">
        <f t="shared" si="131"/>
        <v/>
      </c>
      <c r="AN150" s="4" t="str">
        <f t="shared" si="132"/>
        <v/>
      </c>
      <c r="AO150" s="4" t="str">
        <f t="shared" si="133"/>
        <v/>
      </c>
      <c r="AP150" s="4" t="str">
        <f t="shared" si="134"/>
        <v/>
      </c>
      <c r="AQ150" s="4" t="str">
        <f t="shared" si="135"/>
        <v/>
      </c>
      <c r="AR150" s="4" t="str">
        <f t="shared" si="136"/>
        <v/>
      </c>
      <c r="AS150" s="4">
        <f t="shared" si="137"/>
        <v>1</v>
      </c>
      <c r="AT150" s="4" t="str">
        <f t="shared" si="163"/>
        <v/>
      </c>
      <c r="AU150" s="13">
        <f t="shared" si="164"/>
        <v>-29</v>
      </c>
      <c r="AW150" s="4">
        <f t="shared" si="165"/>
        <v>0</v>
      </c>
      <c r="AX150" s="4">
        <f t="shared" si="166"/>
        <v>0</v>
      </c>
      <c r="AY150" s="4">
        <f t="shared" si="138"/>
        <v>0</v>
      </c>
      <c r="AZ150" s="4">
        <f t="shared" si="167"/>
        <v>0</v>
      </c>
      <c r="BB150" s="4" t="str">
        <f t="shared" si="168"/>
        <v/>
      </c>
      <c r="BC150" s="4" t="str">
        <f t="shared" si="169"/>
        <v/>
      </c>
      <c r="BD150" s="4" t="str">
        <f t="shared" si="170"/>
        <v>S432</v>
      </c>
    </row>
    <row r="151" spans="1:56">
      <c r="A151" s="8" t="s">
        <v>15</v>
      </c>
      <c r="B151" s="2">
        <v>4</v>
      </c>
      <c r="C151" s="2">
        <v>3</v>
      </c>
      <c r="D151" s="2">
        <v>3</v>
      </c>
      <c r="F151" s="13">
        <f t="shared" si="139"/>
        <v>20</v>
      </c>
      <c r="H151" s="4">
        <f t="shared" si="140"/>
        <v>1</v>
      </c>
      <c r="I151" s="13">
        <f t="shared" si="141"/>
        <v>10</v>
      </c>
      <c r="J151" s="13">
        <f t="shared" si="124"/>
        <v>0</v>
      </c>
      <c r="K151" s="13">
        <f t="shared" si="125"/>
        <v>3</v>
      </c>
      <c r="L151" s="13">
        <f t="shared" si="142"/>
        <v>0</v>
      </c>
      <c r="M151" s="13">
        <f t="shared" si="143"/>
        <v>18</v>
      </c>
      <c r="N151" s="13">
        <f t="shared" si="144"/>
        <v>31</v>
      </c>
      <c r="O151" s="13">
        <f t="shared" si="145"/>
        <v>-11</v>
      </c>
      <c r="Q151" s="8" t="str">
        <f t="shared" si="146"/>
        <v>S433</v>
      </c>
      <c r="R151" s="4" t="str">
        <f t="shared" si="147"/>
        <v/>
      </c>
      <c r="S151" s="4" t="str">
        <f t="shared" si="148"/>
        <v/>
      </c>
      <c r="T151" s="4" t="str">
        <f t="shared" si="149"/>
        <v/>
      </c>
      <c r="U151" s="4" t="str">
        <f t="shared" si="150"/>
        <v/>
      </c>
      <c r="V151" s="4" t="str">
        <f t="shared" si="151"/>
        <v/>
      </c>
      <c r="W151" s="4" t="str">
        <f t="shared" si="152"/>
        <v/>
      </c>
      <c r="X151" s="4" t="str">
        <f t="shared" si="153"/>
        <v/>
      </c>
      <c r="Y151" s="4" t="str">
        <f t="shared" si="154"/>
        <v/>
      </c>
      <c r="Z151" s="4" t="str">
        <f t="shared" si="155"/>
        <v/>
      </c>
      <c r="AA151" s="4" t="str">
        <f t="shared" si="156"/>
        <v/>
      </c>
      <c r="AB151" s="4">
        <f t="shared" si="157"/>
        <v>1</v>
      </c>
      <c r="AC151" s="4" t="str">
        <f t="shared" si="158"/>
        <v/>
      </c>
      <c r="AD151" s="4" t="str">
        <f t="shared" si="159"/>
        <v/>
      </c>
      <c r="AE151" s="4" t="str">
        <f t="shared" si="160"/>
        <v/>
      </c>
      <c r="AF151" s="4" t="str">
        <f t="shared" si="161"/>
        <v/>
      </c>
      <c r="AG151" s="4" t="str">
        <f t="shared" si="162"/>
        <v/>
      </c>
      <c r="AH151" s="4" t="str">
        <f t="shared" si="126"/>
        <v/>
      </c>
      <c r="AI151" s="4" t="str">
        <f t="shared" si="127"/>
        <v/>
      </c>
      <c r="AJ151" s="4" t="str">
        <f t="shared" si="128"/>
        <v/>
      </c>
      <c r="AK151" s="4" t="str">
        <f t="shared" si="129"/>
        <v/>
      </c>
      <c r="AL151" s="4" t="str">
        <f t="shared" si="130"/>
        <v/>
      </c>
      <c r="AM151" s="4" t="str">
        <f t="shared" si="131"/>
        <v/>
      </c>
      <c r="AN151" s="4" t="str">
        <f t="shared" si="132"/>
        <v/>
      </c>
      <c r="AO151" s="4" t="str">
        <f t="shared" si="133"/>
        <v/>
      </c>
      <c r="AP151" s="4" t="str">
        <f t="shared" si="134"/>
        <v/>
      </c>
      <c r="AQ151" s="4" t="str">
        <f t="shared" si="135"/>
        <v/>
      </c>
      <c r="AR151" s="4" t="str">
        <f t="shared" si="136"/>
        <v/>
      </c>
      <c r="AS151" s="4">
        <f t="shared" si="137"/>
        <v>1</v>
      </c>
      <c r="AT151" s="4" t="str">
        <f t="shared" si="163"/>
        <v/>
      </c>
      <c r="AU151" s="13">
        <f t="shared" si="164"/>
        <v>-11</v>
      </c>
      <c r="AW151" s="4">
        <f t="shared" si="165"/>
        <v>0</v>
      </c>
      <c r="AX151" s="4">
        <f t="shared" si="166"/>
        <v>0</v>
      </c>
      <c r="AY151" s="4">
        <f t="shared" si="138"/>
        <v>0</v>
      </c>
      <c r="AZ151" s="4">
        <f t="shared" si="167"/>
        <v>0</v>
      </c>
      <c r="BB151" s="4" t="str">
        <f t="shared" si="168"/>
        <v/>
      </c>
      <c r="BC151" s="4" t="str">
        <f t="shared" si="169"/>
        <v/>
      </c>
      <c r="BD151" s="4" t="str">
        <f t="shared" si="170"/>
        <v>S433</v>
      </c>
    </row>
    <row r="152" spans="1:56">
      <c r="A152" s="8" t="s">
        <v>15</v>
      </c>
      <c r="B152" s="2">
        <v>4</v>
      </c>
      <c r="C152" s="2">
        <v>3</v>
      </c>
      <c r="D152" s="2">
        <v>4</v>
      </c>
      <c r="F152" s="13">
        <f t="shared" si="139"/>
        <v>20</v>
      </c>
      <c r="H152" s="4">
        <f t="shared" si="140"/>
        <v>1</v>
      </c>
      <c r="I152" s="13">
        <f t="shared" si="141"/>
        <v>10</v>
      </c>
      <c r="J152" s="13">
        <f t="shared" si="124"/>
        <v>0</v>
      </c>
      <c r="K152" s="13">
        <f t="shared" si="125"/>
        <v>3</v>
      </c>
      <c r="L152" s="13">
        <f t="shared" si="142"/>
        <v>0</v>
      </c>
      <c r="M152" s="13">
        <f t="shared" si="143"/>
        <v>0</v>
      </c>
      <c r="N152" s="13">
        <f t="shared" si="144"/>
        <v>13</v>
      </c>
      <c r="O152" s="13">
        <f t="shared" si="145"/>
        <v>7</v>
      </c>
      <c r="Q152" s="8" t="str">
        <f t="shared" si="146"/>
        <v>S434</v>
      </c>
      <c r="R152" s="4" t="str">
        <f t="shared" si="147"/>
        <v/>
      </c>
      <c r="S152" s="4" t="str">
        <f t="shared" si="148"/>
        <v/>
      </c>
      <c r="T152" s="4" t="str">
        <f t="shared" si="149"/>
        <v/>
      </c>
      <c r="U152" s="4" t="str">
        <f t="shared" si="150"/>
        <v/>
      </c>
      <c r="V152" s="4" t="str">
        <f t="shared" si="151"/>
        <v/>
      </c>
      <c r="W152" s="4" t="str">
        <f t="shared" si="152"/>
        <v/>
      </c>
      <c r="X152" s="4" t="str">
        <f t="shared" si="153"/>
        <v/>
      </c>
      <c r="Y152" s="4" t="str">
        <f t="shared" si="154"/>
        <v/>
      </c>
      <c r="Z152" s="4" t="str">
        <f t="shared" si="155"/>
        <v/>
      </c>
      <c r="AA152" s="4" t="str">
        <f t="shared" si="156"/>
        <v/>
      </c>
      <c r="AB152" s="4" t="str">
        <f t="shared" si="157"/>
        <v/>
      </c>
      <c r="AC152" s="4">
        <f t="shared" si="158"/>
        <v>1</v>
      </c>
      <c r="AD152" s="4" t="str">
        <f t="shared" si="159"/>
        <v/>
      </c>
      <c r="AE152" s="4" t="str">
        <f t="shared" si="160"/>
        <v/>
      </c>
      <c r="AF152" s="4" t="str">
        <f t="shared" si="161"/>
        <v/>
      </c>
      <c r="AG152" s="4" t="str">
        <f t="shared" si="162"/>
        <v/>
      </c>
      <c r="AH152" s="4" t="str">
        <f t="shared" si="126"/>
        <v/>
      </c>
      <c r="AI152" s="4" t="str">
        <f t="shared" si="127"/>
        <v/>
      </c>
      <c r="AJ152" s="4" t="str">
        <f t="shared" si="128"/>
        <v/>
      </c>
      <c r="AK152" s="4" t="str">
        <f t="shared" si="129"/>
        <v/>
      </c>
      <c r="AL152" s="4" t="str">
        <f t="shared" si="130"/>
        <v/>
      </c>
      <c r="AM152" s="4" t="str">
        <f t="shared" si="131"/>
        <v/>
      </c>
      <c r="AN152" s="4" t="str">
        <f t="shared" si="132"/>
        <v/>
      </c>
      <c r="AO152" s="4" t="str">
        <f t="shared" si="133"/>
        <v/>
      </c>
      <c r="AP152" s="4" t="str">
        <f t="shared" si="134"/>
        <v/>
      </c>
      <c r="AQ152" s="4" t="str">
        <f t="shared" si="135"/>
        <v/>
      </c>
      <c r="AR152" s="4" t="str">
        <f t="shared" si="136"/>
        <v/>
      </c>
      <c r="AS152" s="4">
        <f t="shared" si="137"/>
        <v>1</v>
      </c>
      <c r="AT152" s="4" t="str">
        <f t="shared" si="163"/>
        <v/>
      </c>
      <c r="AU152" s="13">
        <f t="shared" si="164"/>
        <v>7</v>
      </c>
      <c r="AW152" s="4">
        <f t="shared" si="165"/>
        <v>0</v>
      </c>
      <c r="AX152" s="4">
        <f t="shared" si="166"/>
        <v>0</v>
      </c>
      <c r="AY152" s="4">
        <f t="shared" si="138"/>
        <v>0</v>
      </c>
      <c r="AZ152" s="4">
        <f t="shared" si="167"/>
        <v>0</v>
      </c>
      <c r="BB152" s="4" t="str">
        <f t="shared" si="168"/>
        <v>S434</v>
      </c>
      <c r="BC152" s="4" t="str">
        <f t="shared" si="169"/>
        <v/>
      </c>
      <c r="BD152" s="4" t="str">
        <f t="shared" si="170"/>
        <v/>
      </c>
    </row>
    <row r="153" spans="1:56">
      <c r="A153" s="8" t="s">
        <v>12</v>
      </c>
      <c r="B153" s="2">
        <v>1</v>
      </c>
      <c r="C153" s="2">
        <v>1</v>
      </c>
      <c r="D153" s="2">
        <v>1</v>
      </c>
      <c r="F153" s="13">
        <f t="shared" si="139"/>
        <v>60</v>
      </c>
      <c r="H153" s="4">
        <f t="shared" si="140"/>
        <v>1.3</v>
      </c>
      <c r="I153" s="13">
        <f t="shared" si="141"/>
        <v>13</v>
      </c>
      <c r="J153" s="13">
        <f t="shared" si="124"/>
        <v>0</v>
      </c>
      <c r="K153" s="13">
        <f t="shared" si="125"/>
        <v>0</v>
      </c>
      <c r="L153" s="13">
        <f t="shared" si="142"/>
        <v>0</v>
      </c>
      <c r="M153" s="13">
        <f t="shared" si="143"/>
        <v>0</v>
      </c>
      <c r="N153" s="13">
        <f t="shared" si="144"/>
        <v>13</v>
      </c>
      <c r="O153" s="13">
        <f t="shared" si="145"/>
        <v>47</v>
      </c>
      <c r="Q153" s="8" t="str">
        <f t="shared" si="146"/>
        <v>W111</v>
      </c>
      <c r="R153" s="4" t="str">
        <f t="shared" si="147"/>
        <v/>
      </c>
      <c r="S153" s="4" t="str">
        <f t="shared" si="148"/>
        <v/>
      </c>
      <c r="T153" s="4" t="str">
        <f t="shared" si="149"/>
        <v/>
      </c>
      <c r="U153" s="4" t="str">
        <f t="shared" si="150"/>
        <v/>
      </c>
      <c r="V153" s="4" t="str">
        <f t="shared" si="151"/>
        <v/>
      </c>
      <c r="W153" s="4" t="str">
        <f t="shared" si="152"/>
        <v/>
      </c>
      <c r="X153" s="4" t="str">
        <f t="shared" si="153"/>
        <v/>
      </c>
      <c r="Y153" s="4" t="str">
        <f t="shared" si="154"/>
        <v/>
      </c>
      <c r="Z153" s="4" t="str">
        <f t="shared" si="155"/>
        <v/>
      </c>
      <c r="AA153" s="4" t="str">
        <f t="shared" si="156"/>
        <v/>
      </c>
      <c r="AB153" s="4" t="str">
        <f t="shared" si="157"/>
        <v/>
      </c>
      <c r="AC153" s="4" t="str">
        <f t="shared" si="158"/>
        <v/>
      </c>
      <c r="AD153" s="4">
        <f t="shared" si="159"/>
        <v>1</v>
      </c>
      <c r="AE153" s="4" t="str">
        <f t="shared" si="160"/>
        <v/>
      </c>
      <c r="AF153" s="4" t="str">
        <f t="shared" si="161"/>
        <v/>
      </c>
      <c r="AG153" s="4" t="str">
        <f t="shared" si="162"/>
        <v/>
      </c>
      <c r="AH153" s="4">
        <f t="shared" si="126"/>
        <v>1.3</v>
      </c>
      <c r="AI153" s="4" t="str">
        <f t="shared" si="127"/>
        <v/>
      </c>
      <c r="AJ153" s="4" t="str">
        <f t="shared" si="128"/>
        <v/>
      </c>
      <c r="AK153" s="4" t="str">
        <f t="shared" si="129"/>
        <v/>
      </c>
      <c r="AL153" s="4" t="str">
        <f t="shared" si="130"/>
        <v/>
      </c>
      <c r="AM153" s="4" t="str">
        <f t="shared" si="131"/>
        <v/>
      </c>
      <c r="AN153" s="4" t="str">
        <f t="shared" si="132"/>
        <v/>
      </c>
      <c r="AO153" s="4" t="str">
        <f t="shared" si="133"/>
        <v/>
      </c>
      <c r="AP153" s="4" t="str">
        <f t="shared" si="134"/>
        <v/>
      </c>
      <c r="AQ153" s="4" t="str">
        <f t="shared" si="135"/>
        <v/>
      </c>
      <c r="AR153" s="4" t="str">
        <f t="shared" si="136"/>
        <v/>
      </c>
      <c r="AS153" s="4" t="str">
        <f t="shared" si="137"/>
        <v/>
      </c>
      <c r="AT153" s="4" t="str">
        <f t="shared" si="163"/>
        <v/>
      </c>
      <c r="AU153" s="13">
        <f t="shared" si="164"/>
        <v>47</v>
      </c>
      <c r="AW153" s="4">
        <f t="shared" si="165"/>
        <v>0</v>
      </c>
      <c r="AX153" s="4">
        <f t="shared" si="166"/>
        <v>0</v>
      </c>
      <c r="AY153" s="4">
        <f t="shared" si="138"/>
        <v>0</v>
      </c>
      <c r="AZ153" s="4">
        <f t="shared" si="167"/>
        <v>0</v>
      </c>
      <c r="BB153" s="4" t="str">
        <f t="shared" si="168"/>
        <v>W111</v>
      </c>
      <c r="BC153" s="4" t="str">
        <f t="shared" si="169"/>
        <v/>
      </c>
      <c r="BD153" s="4" t="str">
        <f t="shared" si="170"/>
        <v/>
      </c>
    </row>
    <row r="154" spans="1:56">
      <c r="A154" s="8" t="s">
        <v>12</v>
      </c>
      <c r="B154" s="2">
        <v>1</v>
      </c>
      <c r="C154" s="2">
        <v>1</v>
      </c>
      <c r="D154" s="2">
        <v>2</v>
      </c>
      <c r="F154" s="13">
        <f t="shared" si="139"/>
        <v>60</v>
      </c>
      <c r="H154" s="4">
        <f t="shared" si="140"/>
        <v>1.3</v>
      </c>
      <c r="I154" s="13">
        <f t="shared" si="141"/>
        <v>13</v>
      </c>
      <c r="J154" s="13">
        <f t="shared" si="124"/>
        <v>0</v>
      </c>
      <c r="K154" s="13">
        <f t="shared" si="125"/>
        <v>0</v>
      </c>
      <c r="L154" s="13">
        <f t="shared" si="142"/>
        <v>15</v>
      </c>
      <c r="M154" s="13">
        <f t="shared" si="143"/>
        <v>0</v>
      </c>
      <c r="N154" s="13">
        <f t="shared" si="144"/>
        <v>28</v>
      </c>
      <c r="O154" s="13">
        <f t="shared" si="145"/>
        <v>32</v>
      </c>
      <c r="Q154" s="8" t="str">
        <f t="shared" si="146"/>
        <v>W112</v>
      </c>
      <c r="R154" s="4" t="str">
        <f t="shared" si="147"/>
        <v/>
      </c>
      <c r="S154" s="4" t="str">
        <f t="shared" si="148"/>
        <v/>
      </c>
      <c r="T154" s="4" t="str">
        <f t="shared" si="149"/>
        <v/>
      </c>
      <c r="U154" s="4" t="str">
        <f t="shared" si="150"/>
        <v/>
      </c>
      <c r="V154" s="4" t="str">
        <f t="shared" si="151"/>
        <v/>
      </c>
      <c r="W154" s="4" t="str">
        <f t="shared" si="152"/>
        <v/>
      </c>
      <c r="X154" s="4" t="str">
        <f t="shared" si="153"/>
        <v/>
      </c>
      <c r="Y154" s="4" t="str">
        <f t="shared" si="154"/>
        <v/>
      </c>
      <c r="Z154" s="4" t="str">
        <f t="shared" si="155"/>
        <v/>
      </c>
      <c r="AA154" s="4" t="str">
        <f t="shared" si="156"/>
        <v/>
      </c>
      <c r="AB154" s="4" t="str">
        <f t="shared" si="157"/>
        <v/>
      </c>
      <c r="AC154" s="4" t="str">
        <f t="shared" si="158"/>
        <v/>
      </c>
      <c r="AD154" s="4" t="str">
        <f t="shared" si="159"/>
        <v/>
      </c>
      <c r="AE154" s="4">
        <f t="shared" si="160"/>
        <v>1</v>
      </c>
      <c r="AF154" s="4" t="str">
        <f t="shared" si="161"/>
        <v/>
      </c>
      <c r="AG154" s="4" t="str">
        <f t="shared" si="162"/>
        <v/>
      </c>
      <c r="AH154" s="4">
        <f t="shared" si="126"/>
        <v>1.3</v>
      </c>
      <c r="AI154" s="4" t="str">
        <f t="shared" si="127"/>
        <v/>
      </c>
      <c r="AJ154" s="4" t="str">
        <f t="shared" si="128"/>
        <v/>
      </c>
      <c r="AK154" s="4" t="str">
        <f t="shared" si="129"/>
        <v/>
      </c>
      <c r="AL154" s="4" t="str">
        <f t="shared" si="130"/>
        <v/>
      </c>
      <c r="AM154" s="4" t="str">
        <f t="shared" si="131"/>
        <v/>
      </c>
      <c r="AN154" s="4" t="str">
        <f t="shared" si="132"/>
        <v/>
      </c>
      <c r="AO154" s="4" t="str">
        <f t="shared" si="133"/>
        <v/>
      </c>
      <c r="AP154" s="4" t="str">
        <f t="shared" si="134"/>
        <v/>
      </c>
      <c r="AQ154" s="4" t="str">
        <f t="shared" si="135"/>
        <v/>
      </c>
      <c r="AR154" s="4" t="str">
        <f t="shared" si="136"/>
        <v/>
      </c>
      <c r="AS154" s="4" t="str">
        <f t="shared" si="137"/>
        <v/>
      </c>
      <c r="AT154" s="4" t="str">
        <f t="shared" si="163"/>
        <v/>
      </c>
      <c r="AU154" s="13">
        <f t="shared" si="164"/>
        <v>32</v>
      </c>
      <c r="AW154" s="4">
        <f t="shared" si="165"/>
        <v>0</v>
      </c>
      <c r="AX154" s="4">
        <f t="shared" si="166"/>
        <v>0</v>
      </c>
      <c r="AY154" s="4">
        <f t="shared" si="138"/>
        <v>0</v>
      </c>
      <c r="AZ154" s="4">
        <f t="shared" si="167"/>
        <v>0</v>
      </c>
      <c r="BB154" s="4" t="str">
        <f t="shared" si="168"/>
        <v/>
      </c>
      <c r="BC154" s="4" t="str">
        <f t="shared" si="169"/>
        <v>W112</v>
      </c>
      <c r="BD154" s="4" t="str">
        <f t="shared" si="170"/>
        <v/>
      </c>
    </row>
    <row r="155" spans="1:56">
      <c r="A155" s="8" t="s">
        <v>12</v>
      </c>
      <c r="B155" s="2">
        <v>1</v>
      </c>
      <c r="C155" s="2">
        <v>1</v>
      </c>
      <c r="D155" s="2">
        <v>3</v>
      </c>
      <c r="F155" s="13">
        <f t="shared" si="139"/>
        <v>60</v>
      </c>
      <c r="H155" s="4">
        <f t="shared" si="140"/>
        <v>1.3</v>
      </c>
      <c r="I155" s="13">
        <f t="shared" si="141"/>
        <v>13</v>
      </c>
      <c r="J155" s="13">
        <f t="shared" si="124"/>
        <v>0</v>
      </c>
      <c r="K155" s="13">
        <f t="shared" si="125"/>
        <v>0</v>
      </c>
      <c r="L155" s="13">
        <f t="shared" si="142"/>
        <v>30</v>
      </c>
      <c r="M155" s="13">
        <f t="shared" si="143"/>
        <v>0</v>
      </c>
      <c r="N155" s="13">
        <f t="shared" si="144"/>
        <v>43</v>
      </c>
      <c r="O155" s="13">
        <f t="shared" si="145"/>
        <v>17</v>
      </c>
      <c r="Q155" s="8" t="str">
        <f t="shared" si="146"/>
        <v>W113</v>
      </c>
      <c r="R155" s="4" t="str">
        <f t="shared" si="147"/>
        <v/>
      </c>
      <c r="S155" s="4" t="str">
        <f t="shared" si="148"/>
        <v/>
      </c>
      <c r="T155" s="4" t="str">
        <f t="shared" si="149"/>
        <v/>
      </c>
      <c r="U155" s="4" t="str">
        <f t="shared" si="150"/>
        <v/>
      </c>
      <c r="V155" s="4" t="str">
        <f t="shared" si="151"/>
        <v/>
      </c>
      <c r="W155" s="4" t="str">
        <f t="shared" si="152"/>
        <v/>
      </c>
      <c r="X155" s="4" t="str">
        <f t="shared" si="153"/>
        <v/>
      </c>
      <c r="Y155" s="4" t="str">
        <f t="shared" si="154"/>
        <v/>
      </c>
      <c r="Z155" s="4" t="str">
        <f t="shared" si="155"/>
        <v/>
      </c>
      <c r="AA155" s="4" t="str">
        <f t="shared" si="156"/>
        <v/>
      </c>
      <c r="AB155" s="4" t="str">
        <f t="shared" si="157"/>
        <v/>
      </c>
      <c r="AC155" s="4" t="str">
        <f t="shared" si="158"/>
        <v/>
      </c>
      <c r="AD155" s="4" t="str">
        <f t="shared" si="159"/>
        <v/>
      </c>
      <c r="AE155" s="4" t="str">
        <f t="shared" si="160"/>
        <v/>
      </c>
      <c r="AF155" s="4">
        <f t="shared" si="161"/>
        <v>1</v>
      </c>
      <c r="AG155" s="4" t="str">
        <f t="shared" si="162"/>
        <v/>
      </c>
      <c r="AH155" s="4">
        <f t="shared" si="126"/>
        <v>1.3</v>
      </c>
      <c r="AI155" s="4" t="str">
        <f t="shared" si="127"/>
        <v/>
      </c>
      <c r="AJ155" s="4" t="str">
        <f t="shared" si="128"/>
        <v/>
      </c>
      <c r="AK155" s="4" t="str">
        <f t="shared" si="129"/>
        <v/>
      </c>
      <c r="AL155" s="4" t="str">
        <f t="shared" si="130"/>
        <v/>
      </c>
      <c r="AM155" s="4" t="str">
        <f t="shared" si="131"/>
        <v/>
      </c>
      <c r="AN155" s="4" t="str">
        <f t="shared" si="132"/>
        <v/>
      </c>
      <c r="AO155" s="4" t="str">
        <f t="shared" si="133"/>
        <v/>
      </c>
      <c r="AP155" s="4" t="str">
        <f t="shared" si="134"/>
        <v/>
      </c>
      <c r="AQ155" s="4" t="str">
        <f t="shared" si="135"/>
        <v/>
      </c>
      <c r="AR155" s="4" t="str">
        <f t="shared" si="136"/>
        <v/>
      </c>
      <c r="AS155" s="4" t="str">
        <f t="shared" si="137"/>
        <v/>
      </c>
      <c r="AT155" s="4" t="str">
        <f t="shared" si="163"/>
        <v/>
      </c>
      <c r="AU155" s="13">
        <f t="shared" si="164"/>
        <v>17</v>
      </c>
      <c r="AW155" s="4">
        <f t="shared" si="165"/>
        <v>0</v>
      </c>
      <c r="AX155" s="4">
        <f t="shared" si="166"/>
        <v>0</v>
      </c>
      <c r="AY155" s="4">
        <f t="shared" si="138"/>
        <v>0</v>
      </c>
      <c r="AZ155" s="4">
        <f t="shared" si="167"/>
        <v>0</v>
      </c>
      <c r="BB155" s="4" t="str">
        <f t="shared" si="168"/>
        <v/>
      </c>
      <c r="BC155" s="4" t="str">
        <f t="shared" si="169"/>
        <v>W113</v>
      </c>
      <c r="BD155" s="4" t="str">
        <f t="shared" si="170"/>
        <v/>
      </c>
    </row>
    <row r="156" spans="1:56">
      <c r="A156" s="8" t="s">
        <v>12</v>
      </c>
      <c r="B156" s="2">
        <v>1</v>
      </c>
      <c r="C156" s="2">
        <v>1</v>
      </c>
      <c r="D156" s="2">
        <v>4</v>
      </c>
      <c r="F156" s="13">
        <f t="shared" si="139"/>
        <v>60</v>
      </c>
      <c r="H156" s="4">
        <f t="shared" si="140"/>
        <v>1.3</v>
      </c>
      <c r="I156" s="13">
        <f t="shared" si="141"/>
        <v>13</v>
      </c>
      <c r="J156" s="13">
        <f t="shared" si="124"/>
        <v>0</v>
      </c>
      <c r="K156" s="13">
        <f t="shared" si="125"/>
        <v>0</v>
      </c>
      <c r="L156" s="13">
        <f t="shared" si="142"/>
        <v>45</v>
      </c>
      <c r="M156" s="13">
        <f t="shared" si="143"/>
        <v>0</v>
      </c>
      <c r="N156" s="13">
        <f t="shared" si="144"/>
        <v>58</v>
      </c>
      <c r="O156" s="13">
        <f t="shared" si="145"/>
        <v>2</v>
      </c>
      <c r="Q156" s="8" t="str">
        <f t="shared" si="146"/>
        <v>W114</v>
      </c>
      <c r="R156" s="4" t="str">
        <f t="shared" si="147"/>
        <v/>
      </c>
      <c r="S156" s="4" t="str">
        <f t="shared" si="148"/>
        <v/>
      </c>
      <c r="T156" s="4" t="str">
        <f t="shared" si="149"/>
        <v/>
      </c>
      <c r="U156" s="4" t="str">
        <f t="shared" si="150"/>
        <v/>
      </c>
      <c r="V156" s="4" t="str">
        <f t="shared" si="151"/>
        <v/>
      </c>
      <c r="W156" s="4" t="str">
        <f t="shared" si="152"/>
        <v/>
      </c>
      <c r="X156" s="4" t="str">
        <f t="shared" si="153"/>
        <v/>
      </c>
      <c r="Y156" s="4" t="str">
        <f t="shared" si="154"/>
        <v/>
      </c>
      <c r="Z156" s="4" t="str">
        <f t="shared" si="155"/>
        <v/>
      </c>
      <c r="AA156" s="4" t="str">
        <f t="shared" si="156"/>
        <v/>
      </c>
      <c r="AB156" s="4" t="str">
        <f t="shared" si="157"/>
        <v/>
      </c>
      <c r="AC156" s="4" t="str">
        <f t="shared" si="158"/>
        <v/>
      </c>
      <c r="AD156" s="4" t="str">
        <f t="shared" si="159"/>
        <v/>
      </c>
      <c r="AE156" s="4" t="str">
        <f t="shared" si="160"/>
        <v/>
      </c>
      <c r="AF156" s="4" t="str">
        <f t="shared" si="161"/>
        <v/>
      </c>
      <c r="AG156" s="4">
        <f t="shared" si="162"/>
        <v>1</v>
      </c>
      <c r="AH156" s="4">
        <f t="shared" si="126"/>
        <v>1.3</v>
      </c>
      <c r="AI156" s="4" t="str">
        <f t="shared" si="127"/>
        <v/>
      </c>
      <c r="AJ156" s="4" t="str">
        <f t="shared" si="128"/>
        <v/>
      </c>
      <c r="AK156" s="4" t="str">
        <f t="shared" si="129"/>
        <v/>
      </c>
      <c r="AL156" s="4" t="str">
        <f t="shared" si="130"/>
        <v/>
      </c>
      <c r="AM156" s="4" t="str">
        <f t="shared" si="131"/>
        <v/>
      </c>
      <c r="AN156" s="4" t="str">
        <f t="shared" si="132"/>
        <v/>
      </c>
      <c r="AO156" s="4" t="str">
        <f t="shared" si="133"/>
        <v/>
      </c>
      <c r="AP156" s="4" t="str">
        <f t="shared" si="134"/>
        <v/>
      </c>
      <c r="AQ156" s="4" t="str">
        <f t="shared" si="135"/>
        <v/>
      </c>
      <c r="AR156" s="4" t="str">
        <f t="shared" si="136"/>
        <v/>
      </c>
      <c r="AS156" s="4" t="str">
        <f t="shared" si="137"/>
        <v/>
      </c>
      <c r="AT156" s="4" t="str">
        <f t="shared" si="163"/>
        <v/>
      </c>
      <c r="AU156" s="13">
        <f t="shared" si="164"/>
        <v>2</v>
      </c>
      <c r="AW156" s="4">
        <f t="shared" si="165"/>
        <v>0</v>
      </c>
      <c r="AX156" s="4">
        <f t="shared" si="166"/>
        <v>0</v>
      </c>
      <c r="AY156" s="4">
        <f t="shared" si="138"/>
        <v>0</v>
      </c>
      <c r="AZ156" s="4">
        <f t="shared" si="167"/>
        <v>0</v>
      </c>
      <c r="BB156" s="4" t="str">
        <f t="shared" si="168"/>
        <v/>
      </c>
      <c r="BC156" s="4" t="str">
        <f t="shared" si="169"/>
        <v>W114</v>
      </c>
      <c r="BD156" s="4" t="str">
        <f t="shared" si="170"/>
        <v/>
      </c>
    </row>
    <row r="157" spans="1:56">
      <c r="A157" s="8" t="s">
        <v>12</v>
      </c>
      <c r="B157" s="2">
        <v>1</v>
      </c>
      <c r="C157" s="2">
        <v>2</v>
      </c>
      <c r="D157" s="2">
        <v>1</v>
      </c>
      <c r="F157" s="13">
        <f t="shared" si="139"/>
        <v>60</v>
      </c>
      <c r="H157" s="4">
        <f t="shared" si="140"/>
        <v>1.3</v>
      </c>
      <c r="I157" s="13">
        <f t="shared" si="141"/>
        <v>13</v>
      </c>
      <c r="J157" s="13">
        <f t="shared" si="124"/>
        <v>2.6</v>
      </c>
      <c r="K157" s="13">
        <f t="shared" si="125"/>
        <v>0</v>
      </c>
      <c r="L157" s="13">
        <f t="shared" si="142"/>
        <v>0</v>
      </c>
      <c r="M157" s="13">
        <f t="shared" si="143"/>
        <v>0</v>
      </c>
      <c r="N157" s="13">
        <f t="shared" si="144"/>
        <v>15.6</v>
      </c>
      <c r="O157" s="13">
        <f t="shared" si="145"/>
        <v>44.4</v>
      </c>
      <c r="Q157" s="8" t="str">
        <f t="shared" si="146"/>
        <v>W121</v>
      </c>
      <c r="R157" s="4" t="str">
        <f t="shared" si="147"/>
        <v/>
      </c>
      <c r="S157" s="4" t="str">
        <f t="shared" si="148"/>
        <v/>
      </c>
      <c r="T157" s="4" t="str">
        <f t="shared" si="149"/>
        <v/>
      </c>
      <c r="U157" s="4" t="str">
        <f t="shared" si="150"/>
        <v/>
      </c>
      <c r="V157" s="4" t="str">
        <f t="shared" si="151"/>
        <v/>
      </c>
      <c r="W157" s="4" t="str">
        <f t="shared" si="152"/>
        <v/>
      </c>
      <c r="X157" s="4" t="str">
        <f t="shared" si="153"/>
        <v/>
      </c>
      <c r="Y157" s="4" t="str">
        <f t="shared" si="154"/>
        <v/>
      </c>
      <c r="Z157" s="4" t="str">
        <f t="shared" si="155"/>
        <v/>
      </c>
      <c r="AA157" s="4" t="str">
        <f t="shared" si="156"/>
        <v/>
      </c>
      <c r="AB157" s="4" t="str">
        <f t="shared" si="157"/>
        <v/>
      </c>
      <c r="AC157" s="4" t="str">
        <f t="shared" si="158"/>
        <v/>
      </c>
      <c r="AD157" s="4">
        <f t="shared" si="159"/>
        <v>1</v>
      </c>
      <c r="AE157" s="4" t="str">
        <f t="shared" si="160"/>
        <v/>
      </c>
      <c r="AF157" s="4" t="str">
        <f t="shared" si="161"/>
        <v/>
      </c>
      <c r="AG157" s="4" t="str">
        <f t="shared" si="162"/>
        <v/>
      </c>
      <c r="AH157" s="4" t="str">
        <f t="shared" si="126"/>
        <v/>
      </c>
      <c r="AI157" s="4" t="str">
        <f t="shared" si="127"/>
        <v/>
      </c>
      <c r="AJ157" s="4" t="str">
        <f t="shared" si="128"/>
        <v/>
      </c>
      <c r="AK157" s="4" t="str">
        <f t="shared" si="129"/>
        <v/>
      </c>
      <c r="AL157" s="4">
        <f t="shared" si="130"/>
        <v>1.3</v>
      </c>
      <c r="AM157" s="4" t="str">
        <f t="shared" si="131"/>
        <v/>
      </c>
      <c r="AN157" s="4" t="str">
        <f t="shared" si="132"/>
        <v/>
      </c>
      <c r="AO157" s="4" t="str">
        <f t="shared" si="133"/>
        <v/>
      </c>
      <c r="AP157" s="4" t="str">
        <f t="shared" si="134"/>
        <v/>
      </c>
      <c r="AQ157" s="4" t="str">
        <f t="shared" si="135"/>
        <v/>
      </c>
      <c r="AR157" s="4" t="str">
        <f t="shared" si="136"/>
        <v/>
      </c>
      <c r="AS157" s="4" t="str">
        <f t="shared" si="137"/>
        <v/>
      </c>
      <c r="AT157" s="4" t="str">
        <f t="shared" si="163"/>
        <v/>
      </c>
      <c r="AU157" s="13">
        <f t="shared" si="164"/>
        <v>44.4</v>
      </c>
      <c r="AW157" s="4">
        <f t="shared" si="165"/>
        <v>0</v>
      </c>
      <c r="AX157" s="4">
        <f t="shared" si="166"/>
        <v>0</v>
      </c>
      <c r="AY157" s="4">
        <f t="shared" si="138"/>
        <v>0</v>
      </c>
      <c r="AZ157" s="4">
        <f t="shared" si="167"/>
        <v>0</v>
      </c>
      <c r="BB157" s="4" t="str">
        <f t="shared" si="168"/>
        <v>W121</v>
      </c>
      <c r="BC157" s="4" t="str">
        <f t="shared" si="169"/>
        <v/>
      </c>
      <c r="BD157" s="4" t="str">
        <f t="shared" si="170"/>
        <v/>
      </c>
    </row>
    <row r="158" spans="1:56">
      <c r="A158" s="8" t="s">
        <v>12</v>
      </c>
      <c r="B158" s="2">
        <v>1</v>
      </c>
      <c r="C158" s="2">
        <v>2</v>
      </c>
      <c r="D158" s="2">
        <v>2</v>
      </c>
      <c r="F158" s="13">
        <f t="shared" si="139"/>
        <v>60</v>
      </c>
      <c r="H158" s="4">
        <f t="shared" si="140"/>
        <v>1.3</v>
      </c>
      <c r="I158" s="13">
        <f t="shared" si="141"/>
        <v>13</v>
      </c>
      <c r="J158" s="13">
        <f t="shared" si="124"/>
        <v>2.6</v>
      </c>
      <c r="K158" s="13">
        <f t="shared" si="125"/>
        <v>0</v>
      </c>
      <c r="L158" s="13">
        <f t="shared" si="142"/>
        <v>15</v>
      </c>
      <c r="M158" s="13">
        <f t="shared" si="143"/>
        <v>0</v>
      </c>
      <c r="N158" s="13">
        <f t="shared" si="144"/>
        <v>30.6</v>
      </c>
      <c r="O158" s="13">
        <f t="shared" si="145"/>
        <v>29.4</v>
      </c>
      <c r="Q158" s="8" t="str">
        <f t="shared" si="146"/>
        <v>W122</v>
      </c>
      <c r="R158" s="4" t="str">
        <f t="shared" si="147"/>
        <v/>
      </c>
      <c r="S158" s="4" t="str">
        <f t="shared" si="148"/>
        <v/>
      </c>
      <c r="T158" s="4" t="str">
        <f t="shared" si="149"/>
        <v/>
      </c>
      <c r="U158" s="4" t="str">
        <f t="shared" si="150"/>
        <v/>
      </c>
      <c r="V158" s="4" t="str">
        <f t="shared" si="151"/>
        <v/>
      </c>
      <c r="W158" s="4" t="str">
        <f t="shared" si="152"/>
        <v/>
      </c>
      <c r="X158" s="4" t="str">
        <f t="shared" si="153"/>
        <v/>
      </c>
      <c r="Y158" s="4" t="str">
        <f t="shared" si="154"/>
        <v/>
      </c>
      <c r="Z158" s="4" t="str">
        <f t="shared" si="155"/>
        <v/>
      </c>
      <c r="AA158" s="4" t="str">
        <f t="shared" si="156"/>
        <v/>
      </c>
      <c r="AB158" s="4" t="str">
        <f t="shared" si="157"/>
        <v/>
      </c>
      <c r="AC158" s="4" t="str">
        <f t="shared" si="158"/>
        <v/>
      </c>
      <c r="AD158" s="4" t="str">
        <f t="shared" si="159"/>
        <v/>
      </c>
      <c r="AE158" s="4">
        <f t="shared" si="160"/>
        <v>1</v>
      </c>
      <c r="AF158" s="4" t="str">
        <f t="shared" si="161"/>
        <v/>
      </c>
      <c r="AG158" s="4" t="str">
        <f t="shared" si="162"/>
        <v/>
      </c>
      <c r="AH158" s="4" t="str">
        <f t="shared" si="126"/>
        <v/>
      </c>
      <c r="AI158" s="4" t="str">
        <f t="shared" si="127"/>
        <v/>
      </c>
      <c r="AJ158" s="4" t="str">
        <f t="shared" si="128"/>
        <v/>
      </c>
      <c r="AK158" s="4" t="str">
        <f t="shared" si="129"/>
        <v/>
      </c>
      <c r="AL158" s="4">
        <f t="shared" si="130"/>
        <v>1.3</v>
      </c>
      <c r="AM158" s="4" t="str">
        <f t="shared" si="131"/>
        <v/>
      </c>
      <c r="AN158" s="4" t="str">
        <f t="shared" si="132"/>
        <v/>
      </c>
      <c r="AO158" s="4" t="str">
        <f t="shared" si="133"/>
        <v/>
      </c>
      <c r="AP158" s="4" t="str">
        <f t="shared" si="134"/>
        <v/>
      </c>
      <c r="AQ158" s="4" t="str">
        <f t="shared" si="135"/>
        <v/>
      </c>
      <c r="AR158" s="4" t="str">
        <f t="shared" si="136"/>
        <v/>
      </c>
      <c r="AS158" s="4" t="str">
        <f t="shared" si="137"/>
        <v/>
      </c>
      <c r="AT158" s="4" t="str">
        <f t="shared" si="163"/>
        <v/>
      </c>
      <c r="AU158" s="13">
        <f t="shared" si="164"/>
        <v>29.4</v>
      </c>
      <c r="AW158" s="4">
        <f t="shared" si="165"/>
        <v>0</v>
      </c>
      <c r="AX158" s="4">
        <f t="shared" si="166"/>
        <v>0</v>
      </c>
      <c r="AY158" s="4">
        <f t="shared" si="138"/>
        <v>0</v>
      </c>
      <c r="AZ158" s="4">
        <f t="shared" si="167"/>
        <v>0</v>
      </c>
      <c r="BB158" s="4" t="str">
        <f t="shared" si="168"/>
        <v/>
      </c>
      <c r="BC158" s="4" t="str">
        <f t="shared" si="169"/>
        <v>W122</v>
      </c>
      <c r="BD158" s="4" t="str">
        <f t="shared" si="170"/>
        <v/>
      </c>
    </row>
    <row r="159" spans="1:56">
      <c r="A159" s="8" t="s">
        <v>12</v>
      </c>
      <c r="B159" s="2">
        <v>1</v>
      </c>
      <c r="C159" s="2">
        <v>2</v>
      </c>
      <c r="D159" s="2">
        <v>3</v>
      </c>
      <c r="F159" s="13">
        <f t="shared" si="139"/>
        <v>60</v>
      </c>
      <c r="H159" s="4">
        <f t="shared" si="140"/>
        <v>1.3</v>
      </c>
      <c r="I159" s="13">
        <f t="shared" si="141"/>
        <v>13</v>
      </c>
      <c r="J159" s="13">
        <f t="shared" si="124"/>
        <v>2.6</v>
      </c>
      <c r="K159" s="13">
        <f t="shared" si="125"/>
        <v>0</v>
      </c>
      <c r="L159" s="13">
        <f t="shared" si="142"/>
        <v>30</v>
      </c>
      <c r="M159" s="13">
        <f t="shared" si="143"/>
        <v>0</v>
      </c>
      <c r="N159" s="13">
        <f t="shared" si="144"/>
        <v>45.6</v>
      </c>
      <c r="O159" s="13">
        <f t="shared" si="145"/>
        <v>14.399999999999999</v>
      </c>
      <c r="Q159" s="8" t="str">
        <f t="shared" si="146"/>
        <v>W123</v>
      </c>
      <c r="R159" s="4" t="str">
        <f t="shared" si="147"/>
        <v/>
      </c>
      <c r="S159" s="4" t="str">
        <f t="shared" si="148"/>
        <v/>
      </c>
      <c r="T159" s="4" t="str">
        <f t="shared" si="149"/>
        <v/>
      </c>
      <c r="U159" s="4" t="str">
        <f t="shared" si="150"/>
        <v/>
      </c>
      <c r="V159" s="4" t="str">
        <f t="shared" si="151"/>
        <v/>
      </c>
      <c r="W159" s="4" t="str">
        <f t="shared" si="152"/>
        <v/>
      </c>
      <c r="X159" s="4" t="str">
        <f t="shared" si="153"/>
        <v/>
      </c>
      <c r="Y159" s="4" t="str">
        <f t="shared" si="154"/>
        <v/>
      </c>
      <c r="Z159" s="4" t="str">
        <f t="shared" si="155"/>
        <v/>
      </c>
      <c r="AA159" s="4" t="str">
        <f t="shared" si="156"/>
        <v/>
      </c>
      <c r="AB159" s="4" t="str">
        <f t="shared" si="157"/>
        <v/>
      </c>
      <c r="AC159" s="4" t="str">
        <f t="shared" si="158"/>
        <v/>
      </c>
      <c r="AD159" s="4" t="str">
        <f t="shared" si="159"/>
        <v/>
      </c>
      <c r="AE159" s="4" t="str">
        <f t="shared" si="160"/>
        <v/>
      </c>
      <c r="AF159" s="4">
        <f t="shared" si="161"/>
        <v>1</v>
      </c>
      <c r="AG159" s="4" t="str">
        <f t="shared" si="162"/>
        <v/>
      </c>
      <c r="AH159" s="4" t="str">
        <f t="shared" si="126"/>
        <v/>
      </c>
      <c r="AI159" s="4" t="str">
        <f t="shared" si="127"/>
        <v/>
      </c>
      <c r="AJ159" s="4" t="str">
        <f t="shared" si="128"/>
        <v/>
      </c>
      <c r="AK159" s="4" t="str">
        <f t="shared" si="129"/>
        <v/>
      </c>
      <c r="AL159" s="4">
        <f t="shared" si="130"/>
        <v>1.3</v>
      </c>
      <c r="AM159" s="4" t="str">
        <f t="shared" si="131"/>
        <v/>
      </c>
      <c r="AN159" s="4" t="str">
        <f t="shared" si="132"/>
        <v/>
      </c>
      <c r="AO159" s="4" t="str">
        <f t="shared" si="133"/>
        <v/>
      </c>
      <c r="AP159" s="4" t="str">
        <f t="shared" si="134"/>
        <v/>
      </c>
      <c r="AQ159" s="4" t="str">
        <f t="shared" si="135"/>
        <v/>
      </c>
      <c r="AR159" s="4" t="str">
        <f t="shared" si="136"/>
        <v/>
      </c>
      <c r="AS159" s="4" t="str">
        <f t="shared" si="137"/>
        <v/>
      </c>
      <c r="AT159" s="4" t="str">
        <f t="shared" si="163"/>
        <v/>
      </c>
      <c r="AU159" s="13">
        <f t="shared" si="164"/>
        <v>14.399999999999999</v>
      </c>
      <c r="AW159" s="4">
        <f t="shared" si="165"/>
        <v>0</v>
      </c>
      <c r="AX159" s="4">
        <f t="shared" si="166"/>
        <v>0</v>
      </c>
      <c r="AY159" s="4">
        <f t="shared" si="138"/>
        <v>0</v>
      </c>
      <c r="AZ159" s="4">
        <f t="shared" si="167"/>
        <v>0</v>
      </c>
      <c r="BB159" s="4" t="str">
        <f t="shared" si="168"/>
        <v/>
      </c>
      <c r="BC159" s="4" t="str">
        <f t="shared" si="169"/>
        <v>W123</v>
      </c>
      <c r="BD159" s="4" t="str">
        <f t="shared" si="170"/>
        <v/>
      </c>
    </row>
    <row r="160" spans="1:56">
      <c r="A160" s="8" t="s">
        <v>12</v>
      </c>
      <c r="B160" s="2">
        <v>1</v>
      </c>
      <c r="C160" s="2">
        <v>2</v>
      </c>
      <c r="D160" s="2">
        <v>4</v>
      </c>
      <c r="F160" s="13">
        <f t="shared" si="139"/>
        <v>60</v>
      </c>
      <c r="H160" s="4">
        <f t="shared" si="140"/>
        <v>1.3</v>
      </c>
      <c r="I160" s="13">
        <f t="shared" si="141"/>
        <v>13</v>
      </c>
      <c r="J160" s="13">
        <f t="shared" si="124"/>
        <v>2.6</v>
      </c>
      <c r="K160" s="13">
        <f t="shared" si="125"/>
        <v>0</v>
      </c>
      <c r="L160" s="13">
        <f t="shared" si="142"/>
        <v>45</v>
      </c>
      <c r="M160" s="13">
        <f t="shared" si="143"/>
        <v>0</v>
      </c>
      <c r="N160" s="13">
        <f t="shared" si="144"/>
        <v>60.6</v>
      </c>
      <c r="O160" s="13">
        <f t="shared" si="145"/>
        <v>-0.60000000000000142</v>
      </c>
      <c r="Q160" s="8" t="str">
        <f t="shared" si="146"/>
        <v>W124</v>
      </c>
      <c r="R160" s="4" t="str">
        <f t="shared" si="147"/>
        <v/>
      </c>
      <c r="S160" s="4" t="str">
        <f t="shared" si="148"/>
        <v/>
      </c>
      <c r="T160" s="4" t="str">
        <f t="shared" si="149"/>
        <v/>
      </c>
      <c r="U160" s="4" t="str">
        <f t="shared" si="150"/>
        <v/>
      </c>
      <c r="V160" s="4" t="str">
        <f t="shared" si="151"/>
        <v/>
      </c>
      <c r="W160" s="4" t="str">
        <f t="shared" si="152"/>
        <v/>
      </c>
      <c r="X160" s="4" t="str">
        <f t="shared" si="153"/>
        <v/>
      </c>
      <c r="Y160" s="4" t="str">
        <f t="shared" si="154"/>
        <v/>
      </c>
      <c r="Z160" s="4" t="str">
        <f t="shared" si="155"/>
        <v/>
      </c>
      <c r="AA160" s="4" t="str">
        <f t="shared" si="156"/>
        <v/>
      </c>
      <c r="AB160" s="4" t="str">
        <f t="shared" si="157"/>
        <v/>
      </c>
      <c r="AC160" s="4" t="str">
        <f t="shared" si="158"/>
        <v/>
      </c>
      <c r="AD160" s="4" t="str">
        <f t="shared" si="159"/>
        <v/>
      </c>
      <c r="AE160" s="4" t="str">
        <f t="shared" si="160"/>
        <v/>
      </c>
      <c r="AF160" s="4" t="str">
        <f t="shared" si="161"/>
        <v/>
      </c>
      <c r="AG160" s="4">
        <f t="shared" si="162"/>
        <v>1</v>
      </c>
      <c r="AH160" s="4" t="str">
        <f t="shared" si="126"/>
        <v/>
      </c>
      <c r="AI160" s="4" t="str">
        <f t="shared" si="127"/>
        <v/>
      </c>
      <c r="AJ160" s="4" t="str">
        <f t="shared" si="128"/>
        <v/>
      </c>
      <c r="AK160" s="4" t="str">
        <f t="shared" si="129"/>
        <v/>
      </c>
      <c r="AL160" s="4">
        <f t="shared" si="130"/>
        <v>1.3</v>
      </c>
      <c r="AM160" s="4" t="str">
        <f t="shared" si="131"/>
        <v/>
      </c>
      <c r="AN160" s="4" t="str">
        <f t="shared" si="132"/>
        <v/>
      </c>
      <c r="AO160" s="4" t="str">
        <f t="shared" si="133"/>
        <v/>
      </c>
      <c r="AP160" s="4" t="str">
        <f t="shared" si="134"/>
        <v/>
      </c>
      <c r="AQ160" s="4" t="str">
        <f t="shared" si="135"/>
        <v/>
      </c>
      <c r="AR160" s="4" t="str">
        <f t="shared" si="136"/>
        <v/>
      </c>
      <c r="AS160" s="4" t="str">
        <f t="shared" si="137"/>
        <v/>
      </c>
      <c r="AT160" s="4" t="str">
        <f t="shared" si="163"/>
        <v/>
      </c>
      <c r="AU160" s="13">
        <f t="shared" si="164"/>
        <v>-0.60000000000000142</v>
      </c>
      <c r="AW160" s="4">
        <f t="shared" si="165"/>
        <v>0</v>
      </c>
      <c r="AX160" s="4">
        <f t="shared" si="166"/>
        <v>0</v>
      </c>
      <c r="AY160" s="4">
        <f t="shared" si="138"/>
        <v>0</v>
      </c>
      <c r="AZ160" s="4">
        <f t="shared" si="167"/>
        <v>0</v>
      </c>
      <c r="BB160" s="4" t="str">
        <f t="shared" si="168"/>
        <v/>
      </c>
      <c r="BC160" s="4" t="str">
        <f t="shared" si="169"/>
        <v>W124</v>
      </c>
      <c r="BD160" s="4" t="str">
        <f t="shared" si="170"/>
        <v/>
      </c>
    </row>
    <row r="161" spans="1:56">
      <c r="A161" s="8" t="s">
        <v>12</v>
      </c>
      <c r="B161" s="2">
        <v>1</v>
      </c>
      <c r="C161" s="2">
        <v>3</v>
      </c>
      <c r="D161" s="2">
        <v>1</v>
      </c>
      <c r="F161" s="13">
        <f t="shared" si="139"/>
        <v>60</v>
      </c>
      <c r="H161" s="4">
        <f t="shared" si="140"/>
        <v>1.3</v>
      </c>
      <c r="I161" s="13">
        <f t="shared" si="141"/>
        <v>13</v>
      </c>
      <c r="J161" s="13">
        <f t="shared" si="124"/>
        <v>0</v>
      </c>
      <c r="K161" s="13">
        <f t="shared" si="125"/>
        <v>3.9000000000000004</v>
      </c>
      <c r="L161" s="13">
        <f t="shared" si="142"/>
        <v>0</v>
      </c>
      <c r="M161" s="13">
        <f t="shared" si="143"/>
        <v>0</v>
      </c>
      <c r="N161" s="13">
        <f t="shared" si="144"/>
        <v>16.899999999999999</v>
      </c>
      <c r="O161" s="13">
        <f t="shared" si="145"/>
        <v>43.1</v>
      </c>
      <c r="Q161" s="8" t="str">
        <f t="shared" si="146"/>
        <v>W131</v>
      </c>
      <c r="R161" s="4" t="str">
        <f t="shared" si="147"/>
        <v/>
      </c>
      <c r="S161" s="4" t="str">
        <f t="shared" si="148"/>
        <v/>
      </c>
      <c r="T161" s="4" t="str">
        <f t="shared" si="149"/>
        <v/>
      </c>
      <c r="U161" s="4" t="str">
        <f t="shared" si="150"/>
        <v/>
      </c>
      <c r="V161" s="4" t="str">
        <f t="shared" si="151"/>
        <v/>
      </c>
      <c r="W161" s="4" t="str">
        <f t="shared" si="152"/>
        <v/>
      </c>
      <c r="X161" s="4" t="str">
        <f t="shared" si="153"/>
        <v/>
      </c>
      <c r="Y161" s="4" t="str">
        <f t="shared" si="154"/>
        <v/>
      </c>
      <c r="Z161" s="4" t="str">
        <f t="shared" si="155"/>
        <v/>
      </c>
      <c r="AA161" s="4" t="str">
        <f t="shared" si="156"/>
        <v/>
      </c>
      <c r="AB161" s="4" t="str">
        <f t="shared" si="157"/>
        <v/>
      </c>
      <c r="AC161" s="4" t="str">
        <f t="shared" si="158"/>
        <v/>
      </c>
      <c r="AD161" s="4">
        <f t="shared" si="159"/>
        <v>1</v>
      </c>
      <c r="AE161" s="4" t="str">
        <f t="shared" si="160"/>
        <v/>
      </c>
      <c r="AF161" s="4" t="str">
        <f t="shared" si="161"/>
        <v/>
      </c>
      <c r="AG161" s="4" t="str">
        <f t="shared" si="162"/>
        <v/>
      </c>
      <c r="AH161" s="4" t="str">
        <f t="shared" si="126"/>
        <v/>
      </c>
      <c r="AI161" s="4" t="str">
        <f t="shared" si="127"/>
        <v/>
      </c>
      <c r="AJ161" s="4" t="str">
        <f t="shared" si="128"/>
        <v/>
      </c>
      <c r="AK161" s="4" t="str">
        <f t="shared" si="129"/>
        <v/>
      </c>
      <c r="AL161" s="4" t="str">
        <f t="shared" si="130"/>
        <v/>
      </c>
      <c r="AM161" s="4" t="str">
        <f t="shared" si="131"/>
        <v/>
      </c>
      <c r="AN161" s="4" t="str">
        <f t="shared" si="132"/>
        <v/>
      </c>
      <c r="AO161" s="4" t="str">
        <f t="shared" si="133"/>
        <v/>
      </c>
      <c r="AP161" s="4">
        <f t="shared" si="134"/>
        <v>1.3</v>
      </c>
      <c r="AQ161" s="4" t="str">
        <f t="shared" si="135"/>
        <v/>
      </c>
      <c r="AR161" s="4" t="str">
        <f t="shared" si="136"/>
        <v/>
      </c>
      <c r="AS161" s="4" t="str">
        <f t="shared" si="137"/>
        <v/>
      </c>
      <c r="AT161" s="4" t="str">
        <f t="shared" si="163"/>
        <v/>
      </c>
      <c r="AU161" s="13">
        <f t="shared" si="164"/>
        <v>43.1</v>
      </c>
      <c r="AW161" s="4">
        <f t="shared" si="165"/>
        <v>0</v>
      </c>
      <c r="AX161" s="4">
        <f t="shared" si="166"/>
        <v>0</v>
      </c>
      <c r="AY161" s="4">
        <f t="shared" si="138"/>
        <v>0</v>
      </c>
      <c r="AZ161" s="4">
        <f t="shared" si="167"/>
        <v>0</v>
      </c>
      <c r="BB161" s="4" t="str">
        <f t="shared" si="168"/>
        <v>W131</v>
      </c>
      <c r="BC161" s="4" t="str">
        <f t="shared" si="169"/>
        <v/>
      </c>
      <c r="BD161" s="4" t="str">
        <f t="shared" si="170"/>
        <v/>
      </c>
    </row>
    <row r="162" spans="1:56">
      <c r="A162" s="8" t="s">
        <v>12</v>
      </c>
      <c r="B162" s="2">
        <v>1</v>
      </c>
      <c r="C162" s="2">
        <v>3</v>
      </c>
      <c r="D162" s="2">
        <v>2</v>
      </c>
      <c r="F162" s="13">
        <f t="shared" si="139"/>
        <v>60</v>
      </c>
      <c r="H162" s="4">
        <f t="shared" si="140"/>
        <v>1.3</v>
      </c>
      <c r="I162" s="13">
        <f t="shared" si="141"/>
        <v>13</v>
      </c>
      <c r="J162" s="13">
        <f t="shared" si="124"/>
        <v>0</v>
      </c>
      <c r="K162" s="13">
        <f t="shared" si="125"/>
        <v>3.9000000000000004</v>
      </c>
      <c r="L162" s="13">
        <f t="shared" si="142"/>
        <v>15</v>
      </c>
      <c r="M162" s="13">
        <f t="shared" si="143"/>
        <v>0</v>
      </c>
      <c r="N162" s="13">
        <f t="shared" si="144"/>
        <v>31.9</v>
      </c>
      <c r="O162" s="13">
        <f t="shared" si="145"/>
        <v>28.1</v>
      </c>
      <c r="Q162" s="8" t="str">
        <f t="shared" si="146"/>
        <v>W132</v>
      </c>
      <c r="R162" s="4" t="str">
        <f t="shared" si="147"/>
        <v/>
      </c>
      <c r="S162" s="4" t="str">
        <f t="shared" si="148"/>
        <v/>
      </c>
      <c r="T162" s="4" t="str">
        <f t="shared" si="149"/>
        <v/>
      </c>
      <c r="U162" s="4" t="str">
        <f t="shared" si="150"/>
        <v/>
      </c>
      <c r="V162" s="4" t="str">
        <f t="shared" si="151"/>
        <v/>
      </c>
      <c r="W162" s="4" t="str">
        <f t="shared" si="152"/>
        <v/>
      </c>
      <c r="X162" s="4" t="str">
        <f t="shared" si="153"/>
        <v/>
      </c>
      <c r="Y162" s="4" t="str">
        <f t="shared" si="154"/>
        <v/>
      </c>
      <c r="Z162" s="4" t="str">
        <f t="shared" si="155"/>
        <v/>
      </c>
      <c r="AA162" s="4" t="str">
        <f t="shared" si="156"/>
        <v/>
      </c>
      <c r="AB162" s="4" t="str">
        <f t="shared" si="157"/>
        <v/>
      </c>
      <c r="AC162" s="4" t="str">
        <f t="shared" si="158"/>
        <v/>
      </c>
      <c r="AD162" s="4" t="str">
        <f t="shared" si="159"/>
        <v/>
      </c>
      <c r="AE162" s="4">
        <f t="shared" si="160"/>
        <v>1</v>
      </c>
      <c r="AF162" s="4" t="str">
        <f t="shared" si="161"/>
        <v/>
      </c>
      <c r="AG162" s="4" t="str">
        <f t="shared" si="162"/>
        <v/>
      </c>
      <c r="AH162" s="4" t="str">
        <f t="shared" si="126"/>
        <v/>
      </c>
      <c r="AI162" s="4" t="str">
        <f t="shared" si="127"/>
        <v/>
      </c>
      <c r="AJ162" s="4" t="str">
        <f t="shared" si="128"/>
        <v/>
      </c>
      <c r="AK162" s="4" t="str">
        <f t="shared" si="129"/>
        <v/>
      </c>
      <c r="AL162" s="4" t="str">
        <f t="shared" si="130"/>
        <v/>
      </c>
      <c r="AM162" s="4" t="str">
        <f t="shared" si="131"/>
        <v/>
      </c>
      <c r="AN162" s="4" t="str">
        <f t="shared" si="132"/>
        <v/>
      </c>
      <c r="AO162" s="4" t="str">
        <f t="shared" si="133"/>
        <v/>
      </c>
      <c r="AP162" s="4">
        <f t="shared" si="134"/>
        <v>1.3</v>
      </c>
      <c r="AQ162" s="4" t="str">
        <f t="shared" si="135"/>
        <v/>
      </c>
      <c r="AR162" s="4" t="str">
        <f t="shared" si="136"/>
        <v/>
      </c>
      <c r="AS162" s="4" t="str">
        <f t="shared" si="137"/>
        <v/>
      </c>
      <c r="AT162" s="4" t="str">
        <f t="shared" si="163"/>
        <v/>
      </c>
      <c r="AU162" s="13">
        <f t="shared" si="164"/>
        <v>28.1</v>
      </c>
      <c r="AW162" s="4">
        <f t="shared" si="165"/>
        <v>0</v>
      </c>
      <c r="AX162" s="4">
        <f t="shared" si="166"/>
        <v>0</v>
      </c>
      <c r="AY162" s="4">
        <f t="shared" si="138"/>
        <v>0</v>
      </c>
      <c r="AZ162" s="4">
        <f t="shared" si="167"/>
        <v>0</v>
      </c>
      <c r="BB162" s="4" t="str">
        <f t="shared" si="168"/>
        <v/>
      </c>
      <c r="BC162" s="4" t="str">
        <f t="shared" si="169"/>
        <v>W132</v>
      </c>
      <c r="BD162" s="4" t="str">
        <f t="shared" si="170"/>
        <v/>
      </c>
    </row>
    <row r="163" spans="1:56">
      <c r="A163" s="8" t="s">
        <v>12</v>
      </c>
      <c r="B163" s="2">
        <v>1</v>
      </c>
      <c r="C163" s="2">
        <v>3</v>
      </c>
      <c r="D163" s="2">
        <v>3</v>
      </c>
      <c r="F163" s="13">
        <f t="shared" si="139"/>
        <v>60</v>
      </c>
      <c r="H163" s="4">
        <f t="shared" si="140"/>
        <v>1.3</v>
      </c>
      <c r="I163" s="13">
        <f t="shared" si="141"/>
        <v>13</v>
      </c>
      <c r="J163" s="13">
        <f t="shared" si="124"/>
        <v>0</v>
      </c>
      <c r="K163" s="13">
        <f t="shared" si="125"/>
        <v>3.9000000000000004</v>
      </c>
      <c r="L163" s="13">
        <f t="shared" si="142"/>
        <v>30</v>
      </c>
      <c r="M163" s="13">
        <f t="shared" si="143"/>
        <v>0</v>
      </c>
      <c r="N163" s="13">
        <f t="shared" si="144"/>
        <v>46.9</v>
      </c>
      <c r="O163" s="13">
        <f t="shared" si="145"/>
        <v>13.100000000000001</v>
      </c>
      <c r="Q163" s="8" t="str">
        <f t="shared" si="146"/>
        <v>W133</v>
      </c>
      <c r="R163" s="4" t="str">
        <f t="shared" si="147"/>
        <v/>
      </c>
      <c r="S163" s="4" t="str">
        <f t="shared" si="148"/>
        <v/>
      </c>
      <c r="T163" s="4" t="str">
        <f t="shared" si="149"/>
        <v/>
      </c>
      <c r="U163" s="4" t="str">
        <f t="shared" si="150"/>
        <v/>
      </c>
      <c r="V163" s="4" t="str">
        <f t="shared" si="151"/>
        <v/>
      </c>
      <c r="W163" s="4" t="str">
        <f t="shared" si="152"/>
        <v/>
      </c>
      <c r="X163" s="4" t="str">
        <f t="shared" si="153"/>
        <v/>
      </c>
      <c r="Y163" s="4" t="str">
        <f t="shared" si="154"/>
        <v/>
      </c>
      <c r="Z163" s="4" t="str">
        <f t="shared" si="155"/>
        <v/>
      </c>
      <c r="AA163" s="4" t="str">
        <f t="shared" si="156"/>
        <v/>
      </c>
      <c r="AB163" s="4" t="str">
        <f t="shared" si="157"/>
        <v/>
      </c>
      <c r="AC163" s="4" t="str">
        <f t="shared" si="158"/>
        <v/>
      </c>
      <c r="AD163" s="4" t="str">
        <f t="shared" si="159"/>
        <v/>
      </c>
      <c r="AE163" s="4" t="str">
        <f t="shared" si="160"/>
        <v/>
      </c>
      <c r="AF163" s="4">
        <f t="shared" si="161"/>
        <v>1</v>
      </c>
      <c r="AG163" s="4" t="str">
        <f t="shared" si="162"/>
        <v/>
      </c>
      <c r="AH163" s="4" t="str">
        <f t="shared" si="126"/>
        <v/>
      </c>
      <c r="AI163" s="4" t="str">
        <f t="shared" si="127"/>
        <v/>
      </c>
      <c r="AJ163" s="4" t="str">
        <f t="shared" si="128"/>
        <v/>
      </c>
      <c r="AK163" s="4" t="str">
        <f t="shared" si="129"/>
        <v/>
      </c>
      <c r="AL163" s="4" t="str">
        <f t="shared" si="130"/>
        <v/>
      </c>
      <c r="AM163" s="4" t="str">
        <f t="shared" si="131"/>
        <v/>
      </c>
      <c r="AN163" s="4" t="str">
        <f t="shared" si="132"/>
        <v/>
      </c>
      <c r="AO163" s="4" t="str">
        <f t="shared" si="133"/>
        <v/>
      </c>
      <c r="AP163" s="4">
        <f t="shared" si="134"/>
        <v>1.3</v>
      </c>
      <c r="AQ163" s="4" t="str">
        <f t="shared" si="135"/>
        <v/>
      </c>
      <c r="AR163" s="4" t="str">
        <f t="shared" si="136"/>
        <v/>
      </c>
      <c r="AS163" s="4" t="str">
        <f t="shared" si="137"/>
        <v/>
      </c>
      <c r="AT163" s="4" t="str">
        <f t="shared" si="163"/>
        <v/>
      </c>
      <c r="AU163" s="13">
        <f t="shared" si="164"/>
        <v>13.100000000000001</v>
      </c>
      <c r="AW163" s="4">
        <f t="shared" si="165"/>
        <v>0</v>
      </c>
      <c r="AX163" s="4">
        <f t="shared" si="166"/>
        <v>0</v>
      </c>
      <c r="AY163" s="4">
        <f t="shared" si="138"/>
        <v>0</v>
      </c>
      <c r="AZ163" s="4">
        <f t="shared" si="167"/>
        <v>0</v>
      </c>
      <c r="BB163" s="4" t="str">
        <f t="shared" si="168"/>
        <v/>
      </c>
      <c r="BC163" s="4" t="str">
        <f t="shared" si="169"/>
        <v>W133</v>
      </c>
      <c r="BD163" s="4" t="str">
        <f t="shared" si="170"/>
        <v/>
      </c>
    </row>
    <row r="164" spans="1:56">
      <c r="A164" s="8" t="s">
        <v>12</v>
      </c>
      <c r="B164" s="2">
        <v>1</v>
      </c>
      <c r="C164" s="2">
        <v>3</v>
      </c>
      <c r="D164" s="2">
        <v>4</v>
      </c>
      <c r="F164" s="13">
        <f t="shared" si="139"/>
        <v>60</v>
      </c>
      <c r="H164" s="4">
        <f t="shared" si="140"/>
        <v>1.3</v>
      </c>
      <c r="I164" s="13">
        <f t="shared" si="141"/>
        <v>13</v>
      </c>
      <c r="J164" s="13">
        <f t="shared" si="124"/>
        <v>0</v>
      </c>
      <c r="K164" s="13">
        <f t="shared" si="125"/>
        <v>3.9000000000000004</v>
      </c>
      <c r="L164" s="13">
        <f t="shared" si="142"/>
        <v>45</v>
      </c>
      <c r="M164" s="13">
        <f t="shared" si="143"/>
        <v>0</v>
      </c>
      <c r="N164" s="13">
        <f t="shared" si="144"/>
        <v>61.9</v>
      </c>
      <c r="O164" s="13">
        <f t="shared" si="145"/>
        <v>-1.8999999999999986</v>
      </c>
      <c r="Q164" s="8" t="str">
        <f t="shared" si="146"/>
        <v>W134</v>
      </c>
      <c r="R164" s="4" t="str">
        <f t="shared" si="147"/>
        <v/>
      </c>
      <c r="S164" s="4" t="str">
        <f t="shared" si="148"/>
        <v/>
      </c>
      <c r="T164" s="4" t="str">
        <f t="shared" si="149"/>
        <v/>
      </c>
      <c r="U164" s="4" t="str">
        <f t="shared" si="150"/>
        <v/>
      </c>
      <c r="V164" s="4" t="str">
        <f t="shared" si="151"/>
        <v/>
      </c>
      <c r="W164" s="4" t="str">
        <f t="shared" si="152"/>
        <v/>
      </c>
      <c r="X164" s="4" t="str">
        <f t="shared" si="153"/>
        <v/>
      </c>
      <c r="Y164" s="4" t="str">
        <f t="shared" si="154"/>
        <v/>
      </c>
      <c r="Z164" s="4" t="str">
        <f t="shared" si="155"/>
        <v/>
      </c>
      <c r="AA164" s="4" t="str">
        <f t="shared" si="156"/>
        <v/>
      </c>
      <c r="AB164" s="4" t="str">
        <f t="shared" si="157"/>
        <v/>
      </c>
      <c r="AC164" s="4" t="str">
        <f t="shared" si="158"/>
        <v/>
      </c>
      <c r="AD164" s="4" t="str">
        <f t="shared" si="159"/>
        <v/>
      </c>
      <c r="AE164" s="4" t="str">
        <f t="shared" si="160"/>
        <v/>
      </c>
      <c r="AF164" s="4" t="str">
        <f t="shared" si="161"/>
        <v/>
      </c>
      <c r="AG164" s="4">
        <f t="shared" si="162"/>
        <v>1</v>
      </c>
      <c r="AH164" s="4" t="str">
        <f t="shared" si="126"/>
        <v/>
      </c>
      <c r="AI164" s="4" t="str">
        <f t="shared" si="127"/>
        <v/>
      </c>
      <c r="AJ164" s="4" t="str">
        <f t="shared" si="128"/>
        <v/>
      </c>
      <c r="AK164" s="4" t="str">
        <f t="shared" si="129"/>
        <v/>
      </c>
      <c r="AL164" s="4" t="str">
        <f t="shared" si="130"/>
        <v/>
      </c>
      <c r="AM164" s="4" t="str">
        <f t="shared" si="131"/>
        <v/>
      </c>
      <c r="AN164" s="4" t="str">
        <f t="shared" si="132"/>
        <v/>
      </c>
      <c r="AO164" s="4" t="str">
        <f t="shared" si="133"/>
        <v/>
      </c>
      <c r="AP164" s="4">
        <f t="shared" si="134"/>
        <v>1.3</v>
      </c>
      <c r="AQ164" s="4" t="str">
        <f t="shared" si="135"/>
        <v/>
      </c>
      <c r="AR164" s="4" t="str">
        <f t="shared" si="136"/>
        <v/>
      </c>
      <c r="AS164" s="4" t="str">
        <f t="shared" si="137"/>
        <v/>
      </c>
      <c r="AT164" s="4" t="str">
        <f t="shared" si="163"/>
        <v/>
      </c>
      <c r="AU164" s="13">
        <f t="shared" si="164"/>
        <v>-1.8999999999999986</v>
      </c>
      <c r="AW164" s="4">
        <f t="shared" si="165"/>
        <v>0</v>
      </c>
      <c r="AX164" s="4">
        <f t="shared" si="166"/>
        <v>0</v>
      </c>
      <c r="AY164" s="4">
        <f t="shared" si="138"/>
        <v>0</v>
      </c>
      <c r="AZ164" s="4">
        <f t="shared" si="167"/>
        <v>0</v>
      </c>
      <c r="BB164" s="4" t="str">
        <f t="shared" si="168"/>
        <v/>
      </c>
      <c r="BC164" s="4" t="str">
        <f t="shared" si="169"/>
        <v>W134</v>
      </c>
      <c r="BD164" s="4" t="str">
        <f t="shared" si="170"/>
        <v/>
      </c>
    </row>
    <row r="165" spans="1:56">
      <c r="A165" s="8" t="s">
        <v>12</v>
      </c>
      <c r="B165" s="2">
        <v>2</v>
      </c>
      <c r="C165" s="2">
        <v>1</v>
      </c>
      <c r="D165" s="2">
        <v>1</v>
      </c>
      <c r="F165" s="13">
        <f t="shared" si="139"/>
        <v>60</v>
      </c>
      <c r="H165" s="4">
        <f t="shared" si="140"/>
        <v>1.3</v>
      </c>
      <c r="I165" s="13">
        <f t="shared" si="141"/>
        <v>13</v>
      </c>
      <c r="J165" s="13">
        <f t="shared" si="124"/>
        <v>0</v>
      </c>
      <c r="K165" s="13">
        <f t="shared" si="125"/>
        <v>0</v>
      </c>
      <c r="L165" s="13">
        <f t="shared" si="142"/>
        <v>0</v>
      </c>
      <c r="M165" s="13">
        <f t="shared" si="143"/>
        <v>18</v>
      </c>
      <c r="N165" s="13">
        <f t="shared" si="144"/>
        <v>31</v>
      </c>
      <c r="O165" s="13">
        <f t="shared" si="145"/>
        <v>29</v>
      </c>
      <c r="Q165" s="8" t="str">
        <f t="shared" si="146"/>
        <v>W211</v>
      </c>
      <c r="R165" s="4" t="str">
        <f t="shared" si="147"/>
        <v/>
      </c>
      <c r="S165" s="4" t="str">
        <f t="shared" si="148"/>
        <v/>
      </c>
      <c r="T165" s="4" t="str">
        <f t="shared" si="149"/>
        <v/>
      </c>
      <c r="U165" s="4" t="str">
        <f t="shared" si="150"/>
        <v/>
      </c>
      <c r="V165" s="4" t="str">
        <f t="shared" si="151"/>
        <v/>
      </c>
      <c r="W165" s="4" t="str">
        <f t="shared" si="152"/>
        <v/>
      </c>
      <c r="X165" s="4" t="str">
        <f t="shared" si="153"/>
        <v/>
      </c>
      <c r="Y165" s="4" t="str">
        <f t="shared" si="154"/>
        <v/>
      </c>
      <c r="Z165" s="4" t="str">
        <f t="shared" si="155"/>
        <v/>
      </c>
      <c r="AA165" s="4" t="str">
        <f t="shared" si="156"/>
        <v/>
      </c>
      <c r="AB165" s="4" t="str">
        <f t="shared" si="157"/>
        <v/>
      </c>
      <c r="AC165" s="4" t="str">
        <f t="shared" si="158"/>
        <v/>
      </c>
      <c r="AD165" s="4">
        <f t="shared" si="159"/>
        <v>1</v>
      </c>
      <c r="AE165" s="4" t="str">
        <f t="shared" si="160"/>
        <v/>
      </c>
      <c r="AF165" s="4" t="str">
        <f t="shared" si="161"/>
        <v/>
      </c>
      <c r="AG165" s="4" t="str">
        <f t="shared" si="162"/>
        <v/>
      </c>
      <c r="AH165" s="4" t="str">
        <f t="shared" si="126"/>
        <v/>
      </c>
      <c r="AI165" s="4">
        <f t="shared" si="127"/>
        <v>1.3</v>
      </c>
      <c r="AJ165" s="4" t="str">
        <f t="shared" si="128"/>
        <v/>
      </c>
      <c r="AK165" s="4" t="str">
        <f t="shared" si="129"/>
        <v/>
      </c>
      <c r="AL165" s="4" t="str">
        <f t="shared" si="130"/>
        <v/>
      </c>
      <c r="AM165" s="4" t="str">
        <f t="shared" si="131"/>
        <v/>
      </c>
      <c r="AN165" s="4" t="str">
        <f t="shared" si="132"/>
        <v/>
      </c>
      <c r="AO165" s="4" t="str">
        <f t="shared" si="133"/>
        <v/>
      </c>
      <c r="AP165" s="4" t="str">
        <f t="shared" si="134"/>
        <v/>
      </c>
      <c r="AQ165" s="4" t="str">
        <f t="shared" si="135"/>
        <v/>
      </c>
      <c r="AR165" s="4" t="str">
        <f t="shared" si="136"/>
        <v/>
      </c>
      <c r="AS165" s="4" t="str">
        <f t="shared" si="137"/>
        <v/>
      </c>
      <c r="AT165" s="4" t="str">
        <f t="shared" si="163"/>
        <v/>
      </c>
      <c r="AU165" s="13">
        <f t="shared" si="164"/>
        <v>29</v>
      </c>
      <c r="AW165" s="4">
        <f t="shared" si="165"/>
        <v>0</v>
      </c>
      <c r="AX165" s="4">
        <f t="shared" si="166"/>
        <v>0</v>
      </c>
      <c r="AY165" s="4">
        <f t="shared" si="138"/>
        <v>0</v>
      </c>
      <c r="AZ165" s="4">
        <f t="shared" si="167"/>
        <v>0</v>
      </c>
      <c r="BB165" s="4" t="str">
        <f t="shared" si="168"/>
        <v/>
      </c>
      <c r="BC165" s="4" t="str">
        <f t="shared" si="169"/>
        <v/>
      </c>
      <c r="BD165" s="4" t="str">
        <f t="shared" si="170"/>
        <v>W211</v>
      </c>
    </row>
    <row r="166" spans="1:56">
      <c r="A166" s="8" t="s">
        <v>12</v>
      </c>
      <c r="B166" s="2">
        <v>2</v>
      </c>
      <c r="C166" s="2">
        <v>1</v>
      </c>
      <c r="D166" s="2">
        <v>2</v>
      </c>
      <c r="F166" s="13">
        <f t="shared" si="139"/>
        <v>60</v>
      </c>
      <c r="H166" s="4">
        <f t="shared" si="140"/>
        <v>1.3</v>
      </c>
      <c r="I166" s="13">
        <f t="shared" si="141"/>
        <v>13</v>
      </c>
      <c r="J166" s="13">
        <f t="shared" si="124"/>
        <v>0</v>
      </c>
      <c r="K166" s="13">
        <f t="shared" si="125"/>
        <v>0</v>
      </c>
      <c r="L166" s="13">
        <f t="shared" si="142"/>
        <v>0</v>
      </c>
      <c r="M166" s="13">
        <f t="shared" si="143"/>
        <v>0</v>
      </c>
      <c r="N166" s="13">
        <f t="shared" si="144"/>
        <v>13</v>
      </c>
      <c r="O166" s="13">
        <f t="shared" si="145"/>
        <v>47</v>
      </c>
      <c r="Q166" s="8" t="str">
        <f t="shared" si="146"/>
        <v>W212</v>
      </c>
      <c r="R166" s="4" t="str">
        <f t="shared" si="147"/>
        <v/>
      </c>
      <c r="S166" s="4" t="str">
        <f t="shared" si="148"/>
        <v/>
      </c>
      <c r="T166" s="4" t="str">
        <f t="shared" si="149"/>
        <v/>
      </c>
      <c r="U166" s="4" t="str">
        <f t="shared" si="150"/>
        <v/>
      </c>
      <c r="V166" s="4" t="str">
        <f t="shared" si="151"/>
        <v/>
      </c>
      <c r="W166" s="4" t="str">
        <f t="shared" si="152"/>
        <v/>
      </c>
      <c r="X166" s="4" t="str">
        <f t="shared" si="153"/>
        <v/>
      </c>
      <c r="Y166" s="4" t="str">
        <f t="shared" si="154"/>
        <v/>
      </c>
      <c r="Z166" s="4" t="str">
        <f t="shared" si="155"/>
        <v/>
      </c>
      <c r="AA166" s="4" t="str">
        <f t="shared" si="156"/>
        <v/>
      </c>
      <c r="AB166" s="4" t="str">
        <f t="shared" si="157"/>
        <v/>
      </c>
      <c r="AC166" s="4" t="str">
        <f t="shared" si="158"/>
        <v/>
      </c>
      <c r="AD166" s="4" t="str">
        <f t="shared" si="159"/>
        <v/>
      </c>
      <c r="AE166" s="4">
        <f t="shared" si="160"/>
        <v>1</v>
      </c>
      <c r="AF166" s="4" t="str">
        <f t="shared" si="161"/>
        <v/>
      </c>
      <c r="AG166" s="4" t="str">
        <f t="shared" si="162"/>
        <v/>
      </c>
      <c r="AH166" s="4" t="str">
        <f t="shared" si="126"/>
        <v/>
      </c>
      <c r="AI166" s="4">
        <f t="shared" si="127"/>
        <v>1.3</v>
      </c>
      <c r="AJ166" s="4" t="str">
        <f t="shared" si="128"/>
        <v/>
      </c>
      <c r="AK166" s="4" t="str">
        <f t="shared" si="129"/>
        <v/>
      </c>
      <c r="AL166" s="4" t="str">
        <f t="shared" si="130"/>
        <v/>
      </c>
      <c r="AM166" s="4" t="str">
        <f t="shared" si="131"/>
        <v/>
      </c>
      <c r="AN166" s="4" t="str">
        <f t="shared" si="132"/>
        <v/>
      </c>
      <c r="AO166" s="4" t="str">
        <f t="shared" si="133"/>
        <v/>
      </c>
      <c r="AP166" s="4" t="str">
        <f t="shared" si="134"/>
        <v/>
      </c>
      <c r="AQ166" s="4" t="str">
        <f t="shared" si="135"/>
        <v/>
      </c>
      <c r="AR166" s="4" t="str">
        <f t="shared" si="136"/>
        <v/>
      </c>
      <c r="AS166" s="4" t="str">
        <f t="shared" si="137"/>
        <v/>
      </c>
      <c r="AT166" s="4" t="str">
        <f t="shared" si="163"/>
        <v/>
      </c>
      <c r="AU166" s="13">
        <f t="shared" si="164"/>
        <v>47</v>
      </c>
      <c r="AW166" s="4">
        <f t="shared" si="165"/>
        <v>0</v>
      </c>
      <c r="AX166" s="4">
        <f t="shared" si="166"/>
        <v>0</v>
      </c>
      <c r="AY166" s="4">
        <f t="shared" si="138"/>
        <v>0</v>
      </c>
      <c r="AZ166" s="4">
        <f t="shared" si="167"/>
        <v>0</v>
      </c>
      <c r="BB166" s="4" t="str">
        <f t="shared" si="168"/>
        <v>W212</v>
      </c>
      <c r="BC166" s="4" t="str">
        <f t="shared" si="169"/>
        <v/>
      </c>
      <c r="BD166" s="4" t="str">
        <f t="shared" si="170"/>
        <v/>
      </c>
    </row>
    <row r="167" spans="1:56">
      <c r="A167" s="8" t="s">
        <v>12</v>
      </c>
      <c r="B167" s="2">
        <v>2</v>
      </c>
      <c r="C167" s="2">
        <v>1</v>
      </c>
      <c r="D167" s="2">
        <v>3</v>
      </c>
      <c r="F167" s="13">
        <f t="shared" si="139"/>
        <v>60</v>
      </c>
      <c r="H167" s="4">
        <f t="shared" si="140"/>
        <v>1.3</v>
      </c>
      <c r="I167" s="13">
        <f t="shared" si="141"/>
        <v>13</v>
      </c>
      <c r="J167" s="13">
        <f t="shared" si="124"/>
        <v>0</v>
      </c>
      <c r="K167" s="13">
        <f t="shared" si="125"/>
        <v>0</v>
      </c>
      <c r="L167" s="13">
        <f t="shared" si="142"/>
        <v>15</v>
      </c>
      <c r="M167" s="13">
        <f t="shared" si="143"/>
        <v>0</v>
      </c>
      <c r="N167" s="13">
        <f t="shared" si="144"/>
        <v>28</v>
      </c>
      <c r="O167" s="13">
        <f t="shared" si="145"/>
        <v>32</v>
      </c>
      <c r="Q167" s="8" t="str">
        <f t="shared" si="146"/>
        <v>W213</v>
      </c>
      <c r="R167" s="4" t="str">
        <f t="shared" si="147"/>
        <v/>
      </c>
      <c r="S167" s="4" t="str">
        <f t="shared" si="148"/>
        <v/>
      </c>
      <c r="T167" s="4" t="str">
        <f t="shared" si="149"/>
        <v/>
      </c>
      <c r="U167" s="4" t="str">
        <f t="shared" si="150"/>
        <v/>
      </c>
      <c r="V167" s="4" t="str">
        <f t="shared" si="151"/>
        <v/>
      </c>
      <c r="W167" s="4" t="str">
        <f t="shared" si="152"/>
        <v/>
      </c>
      <c r="X167" s="4" t="str">
        <f t="shared" si="153"/>
        <v/>
      </c>
      <c r="Y167" s="4" t="str">
        <f t="shared" si="154"/>
        <v/>
      </c>
      <c r="Z167" s="4" t="str">
        <f t="shared" si="155"/>
        <v/>
      </c>
      <c r="AA167" s="4" t="str">
        <f t="shared" si="156"/>
        <v/>
      </c>
      <c r="AB167" s="4" t="str">
        <f t="shared" si="157"/>
        <v/>
      </c>
      <c r="AC167" s="4" t="str">
        <f t="shared" si="158"/>
        <v/>
      </c>
      <c r="AD167" s="4" t="str">
        <f t="shared" si="159"/>
        <v/>
      </c>
      <c r="AE167" s="4" t="str">
        <f t="shared" si="160"/>
        <v/>
      </c>
      <c r="AF167" s="4">
        <f t="shared" si="161"/>
        <v>1</v>
      </c>
      <c r="AG167" s="4" t="str">
        <f t="shared" si="162"/>
        <v/>
      </c>
      <c r="AH167" s="4" t="str">
        <f t="shared" si="126"/>
        <v/>
      </c>
      <c r="AI167" s="4">
        <f t="shared" si="127"/>
        <v>1.3</v>
      </c>
      <c r="AJ167" s="4" t="str">
        <f t="shared" si="128"/>
        <v/>
      </c>
      <c r="AK167" s="4" t="str">
        <f t="shared" si="129"/>
        <v/>
      </c>
      <c r="AL167" s="4" t="str">
        <f t="shared" si="130"/>
        <v/>
      </c>
      <c r="AM167" s="4" t="str">
        <f t="shared" si="131"/>
        <v/>
      </c>
      <c r="AN167" s="4" t="str">
        <f t="shared" si="132"/>
        <v/>
      </c>
      <c r="AO167" s="4" t="str">
        <f t="shared" si="133"/>
        <v/>
      </c>
      <c r="AP167" s="4" t="str">
        <f t="shared" si="134"/>
        <v/>
      </c>
      <c r="AQ167" s="4" t="str">
        <f t="shared" si="135"/>
        <v/>
      </c>
      <c r="AR167" s="4" t="str">
        <f t="shared" si="136"/>
        <v/>
      </c>
      <c r="AS167" s="4" t="str">
        <f t="shared" si="137"/>
        <v/>
      </c>
      <c r="AT167" s="4" t="str">
        <f t="shared" si="163"/>
        <v/>
      </c>
      <c r="AU167" s="13">
        <f t="shared" si="164"/>
        <v>32</v>
      </c>
      <c r="AW167" s="4">
        <f t="shared" si="165"/>
        <v>0</v>
      </c>
      <c r="AX167" s="4">
        <f t="shared" si="166"/>
        <v>0</v>
      </c>
      <c r="AY167" s="4">
        <f t="shared" si="138"/>
        <v>0</v>
      </c>
      <c r="AZ167" s="4">
        <f t="shared" si="167"/>
        <v>0</v>
      </c>
      <c r="BB167" s="4" t="str">
        <f t="shared" si="168"/>
        <v/>
      </c>
      <c r="BC167" s="4" t="str">
        <f t="shared" si="169"/>
        <v>W213</v>
      </c>
      <c r="BD167" s="4" t="str">
        <f t="shared" si="170"/>
        <v/>
      </c>
    </row>
    <row r="168" spans="1:56">
      <c r="A168" s="8" t="s">
        <v>12</v>
      </c>
      <c r="B168" s="2">
        <v>2</v>
      </c>
      <c r="C168" s="2">
        <v>1</v>
      </c>
      <c r="D168" s="2">
        <v>4</v>
      </c>
      <c r="F168" s="13">
        <f t="shared" si="139"/>
        <v>60</v>
      </c>
      <c r="H168" s="4">
        <f t="shared" si="140"/>
        <v>1.3</v>
      </c>
      <c r="I168" s="13">
        <f t="shared" si="141"/>
        <v>13</v>
      </c>
      <c r="J168" s="13">
        <f t="shared" si="124"/>
        <v>0</v>
      </c>
      <c r="K168" s="13">
        <f t="shared" si="125"/>
        <v>0</v>
      </c>
      <c r="L168" s="13">
        <f t="shared" si="142"/>
        <v>30</v>
      </c>
      <c r="M168" s="13">
        <f t="shared" si="143"/>
        <v>0</v>
      </c>
      <c r="N168" s="13">
        <f t="shared" si="144"/>
        <v>43</v>
      </c>
      <c r="O168" s="13">
        <f t="shared" si="145"/>
        <v>17</v>
      </c>
      <c r="Q168" s="8" t="str">
        <f t="shared" si="146"/>
        <v>W214</v>
      </c>
      <c r="R168" s="4" t="str">
        <f t="shared" si="147"/>
        <v/>
      </c>
      <c r="S168" s="4" t="str">
        <f t="shared" si="148"/>
        <v/>
      </c>
      <c r="T168" s="4" t="str">
        <f t="shared" si="149"/>
        <v/>
      </c>
      <c r="U168" s="4" t="str">
        <f t="shared" si="150"/>
        <v/>
      </c>
      <c r="V168" s="4" t="str">
        <f t="shared" si="151"/>
        <v/>
      </c>
      <c r="W168" s="4" t="str">
        <f t="shared" si="152"/>
        <v/>
      </c>
      <c r="X168" s="4" t="str">
        <f t="shared" si="153"/>
        <v/>
      </c>
      <c r="Y168" s="4" t="str">
        <f t="shared" si="154"/>
        <v/>
      </c>
      <c r="Z168" s="4" t="str">
        <f t="shared" si="155"/>
        <v/>
      </c>
      <c r="AA168" s="4" t="str">
        <f t="shared" si="156"/>
        <v/>
      </c>
      <c r="AB168" s="4" t="str">
        <f t="shared" si="157"/>
        <v/>
      </c>
      <c r="AC168" s="4" t="str">
        <f t="shared" si="158"/>
        <v/>
      </c>
      <c r="AD168" s="4" t="str">
        <f t="shared" si="159"/>
        <v/>
      </c>
      <c r="AE168" s="4" t="str">
        <f t="shared" si="160"/>
        <v/>
      </c>
      <c r="AF168" s="4" t="str">
        <f t="shared" si="161"/>
        <v/>
      </c>
      <c r="AG168" s="4">
        <f t="shared" si="162"/>
        <v>1</v>
      </c>
      <c r="AH168" s="4" t="str">
        <f t="shared" si="126"/>
        <v/>
      </c>
      <c r="AI168" s="4">
        <f t="shared" si="127"/>
        <v>1.3</v>
      </c>
      <c r="AJ168" s="4" t="str">
        <f t="shared" si="128"/>
        <v/>
      </c>
      <c r="AK168" s="4" t="str">
        <f t="shared" si="129"/>
        <v/>
      </c>
      <c r="AL168" s="4" t="str">
        <f t="shared" si="130"/>
        <v/>
      </c>
      <c r="AM168" s="4" t="str">
        <f t="shared" si="131"/>
        <v/>
      </c>
      <c r="AN168" s="4" t="str">
        <f t="shared" si="132"/>
        <v/>
      </c>
      <c r="AO168" s="4" t="str">
        <f t="shared" si="133"/>
        <v/>
      </c>
      <c r="AP168" s="4" t="str">
        <f t="shared" si="134"/>
        <v/>
      </c>
      <c r="AQ168" s="4" t="str">
        <f t="shared" si="135"/>
        <v/>
      </c>
      <c r="AR168" s="4" t="str">
        <f t="shared" si="136"/>
        <v/>
      </c>
      <c r="AS168" s="4" t="str">
        <f t="shared" si="137"/>
        <v/>
      </c>
      <c r="AT168" s="4" t="str">
        <f t="shared" si="163"/>
        <v/>
      </c>
      <c r="AU168" s="13">
        <f t="shared" si="164"/>
        <v>17</v>
      </c>
      <c r="AW168" s="4">
        <f t="shared" si="165"/>
        <v>0</v>
      </c>
      <c r="AX168" s="4">
        <f t="shared" si="166"/>
        <v>0</v>
      </c>
      <c r="AY168" s="4">
        <f t="shared" si="138"/>
        <v>0</v>
      </c>
      <c r="AZ168" s="4">
        <f t="shared" si="167"/>
        <v>0</v>
      </c>
      <c r="BB168" s="4" t="str">
        <f t="shared" si="168"/>
        <v/>
      </c>
      <c r="BC168" s="4" t="str">
        <f t="shared" si="169"/>
        <v>W214</v>
      </c>
      <c r="BD168" s="4" t="str">
        <f t="shared" si="170"/>
        <v/>
      </c>
    </row>
    <row r="169" spans="1:56">
      <c r="A169" s="8" t="s">
        <v>12</v>
      </c>
      <c r="B169" s="2">
        <v>2</v>
      </c>
      <c r="C169" s="2">
        <v>2</v>
      </c>
      <c r="D169" s="2">
        <v>1</v>
      </c>
      <c r="F169" s="13">
        <f t="shared" si="139"/>
        <v>60</v>
      </c>
      <c r="H169" s="4">
        <f t="shared" si="140"/>
        <v>1.3</v>
      </c>
      <c r="I169" s="13">
        <f t="shared" si="141"/>
        <v>13</v>
      </c>
      <c r="J169" s="13">
        <f t="shared" ref="J169:J200" si="171">IF(C169=2,H169*$J$7,0)</f>
        <v>2.6</v>
      </c>
      <c r="K169" s="13">
        <f t="shared" ref="K169:K200" si="172">IF(C169=3,H169*$K$7,0)</f>
        <v>0</v>
      </c>
      <c r="L169" s="13">
        <f t="shared" si="142"/>
        <v>0</v>
      </c>
      <c r="M169" s="13">
        <f t="shared" si="143"/>
        <v>18</v>
      </c>
      <c r="N169" s="13">
        <f t="shared" si="144"/>
        <v>33.6</v>
      </c>
      <c r="O169" s="13">
        <f t="shared" si="145"/>
        <v>26.4</v>
      </c>
      <c r="Q169" s="8" t="str">
        <f t="shared" si="146"/>
        <v>W221</v>
      </c>
      <c r="R169" s="4" t="str">
        <f t="shared" si="147"/>
        <v/>
      </c>
      <c r="S169" s="4" t="str">
        <f t="shared" si="148"/>
        <v/>
      </c>
      <c r="T169" s="4" t="str">
        <f t="shared" si="149"/>
        <v/>
      </c>
      <c r="U169" s="4" t="str">
        <f t="shared" si="150"/>
        <v/>
      </c>
      <c r="V169" s="4" t="str">
        <f t="shared" si="151"/>
        <v/>
      </c>
      <c r="W169" s="4" t="str">
        <f t="shared" si="152"/>
        <v/>
      </c>
      <c r="X169" s="4" t="str">
        <f t="shared" si="153"/>
        <v/>
      </c>
      <c r="Y169" s="4" t="str">
        <f t="shared" si="154"/>
        <v/>
      </c>
      <c r="Z169" s="4" t="str">
        <f t="shared" si="155"/>
        <v/>
      </c>
      <c r="AA169" s="4" t="str">
        <f t="shared" si="156"/>
        <v/>
      </c>
      <c r="AB169" s="4" t="str">
        <f t="shared" si="157"/>
        <v/>
      </c>
      <c r="AC169" s="4" t="str">
        <f t="shared" si="158"/>
        <v/>
      </c>
      <c r="AD169" s="4">
        <f t="shared" si="159"/>
        <v>1</v>
      </c>
      <c r="AE169" s="4" t="str">
        <f t="shared" si="160"/>
        <v/>
      </c>
      <c r="AF169" s="4" t="str">
        <f t="shared" si="161"/>
        <v/>
      </c>
      <c r="AG169" s="4" t="str">
        <f t="shared" si="162"/>
        <v/>
      </c>
      <c r="AH169" s="4" t="str">
        <f t="shared" ref="AH169:AH200" si="173">IF(AND($B169=1,$C169=1),$H169,"")</f>
        <v/>
      </c>
      <c r="AI169" s="4" t="str">
        <f t="shared" ref="AI169:AI200" si="174">IF(AND($B169=2,$C169=1),$H169,"")</f>
        <v/>
      </c>
      <c r="AJ169" s="4" t="str">
        <f t="shared" ref="AJ169:AJ200" si="175">IF(AND($B169=3,$C169=1),$H169,"")</f>
        <v/>
      </c>
      <c r="AK169" s="4" t="str">
        <f t="shared" ref="AK169:AK200" si="176">IF(AND($B169=4,$C169=1),$H169,"")</f>
        <v/>
      </c>
      <c r="AL169" s="4" t="str">
        <f t="shared" ref="AL169:AL200" si="177">IF(AND($B169=1,$C169=2),$H169,"")</f>
        <v/>
      </c>
      <c r="AM169" s="4">
        <f t="shared" ref="AM169:AM200" si="178">IF(AND($B169=2,$C169=2),$H169,"")</f>
        <v>1.3</v>
      </c>
      <c r="AN169" s="4" t="str">
        <f t="shared" ref="AN169:AN200" si="179">IF(AND($B169=3,$C169=2),$H169,"")</f>
        <v/>
      </c>
      <c r="AO169" s="4" t="str">
        <f t="shared" ref="AO169:AO200" si="180">IF(AND($B169=4,$C169=2),$H169,"")</f>
        <v/>
      </c>
      <c r="AP169" s="4" t="str">
        <f t="shared" ref="AP169:AP200" si="181">IF(AND($B169=1,$C169=3),$H169,"")</f>
        <v/>
      </c>
      <c r="AQ169" s="4" t="str">
        <f t="shared" ref="AQ169:AQ200" si="182">IF(AND($B169=2,$C169=3),$H169,"")</f>
        <v/>
      </c>
      <c r="AR169" s="4" t="str">
        <f t="shared" ref="AR169:AR200" si="183">IF(AND($B169=3,$C169=3),$H169,"")</f>
        <v/>
      </c>
      <c r="AS169" s="4" t="str">
        <f t="shared" ref="AS169:AS200" si="184">IF(AND($B169=4,$C169=3),$H169,"")</f>
        <v/>
      </c>
      <c r="AT169" s="4" t="str">
        <f t="shared" si="163"/>
        <v/>
      </c>
      <c r="AU169" s="13">
        <f t="shared" si="164"/>
        <v>26.4</v>
      </c>
      <c r="AW169" s="4">
        <f t="shared" si="165"/>
        <v>0</v>
      </c>
      <c r="AX169" s="4">
        <f t="shared" si="166"/>
        <v>0</v>
      </c>
      <c r="AY169" s="4">
        <f t="shared" ref="AY169:AY200" si="185">IF($A169="P",$AT$7,0)</f>
        <v>0</v>
      </c>
      <c r="AZ169" s="4">
        <f t="shared" si="167"/>
        <v>0</v>
      </c>
      <c r="BB169" s="4" t="str">
        <f t="shared" si="168"/>
        <v/>
      </c>
      <c r="BC169" s="4" t="str">
        <f t="shared" si="169"/>
        <v/>
      </c>
      <c r="BD169" s="4" t="str">
        <f t="shared" si="170"/>
        <v>W221</v>
      </c>
    </row>
    <row r="170" spans="1:56">
      <c r="A170" s="8" t="s">
        <v>12</v>
      </c>
      <c r="B170" s="2">
        <v>2</v>
      </c>
      <c r="C170" s="2">
        <v>2</v>
      </c>
      <c r="D170" s="2">
        <v>2</v>
      </c>
      <c r="F170" s="13">
        <f t="shared" si="139"/>
        <v>60</v>
      </c>
      <c r="H170" s="4">
        <f t="shared" si="140"/>
        <v>1.3</v>
      </c>
      <c r="I170" s="13">
        <f t="shared" si="141"/>
        <v>13</v>
      </c>
      <c r="J170" s="13">
        <f t="shared" si="171"/>
        <v>2.6</v>
      </c>
      <c r="K170" s="13">
        <f t="shared" si="172"/>
        <v>0</v>
      </c>
      <c r="L170" s="13">
        <f t="shared" si="142"/>
        <v>0</v>
      </c>
      <c r="M170" s="13">
        <f t="shared" si="143"/>
        <v>0</v>
      </c>
      <c r="N170" s="13">
        <f t="shared" si="144"/>
        <v>15.6</v>
      </c>
      <c r="O170" s="13">
        <f t="shared" si="145"/>
        <v>44.4</v>
      </c>
      <c r="Q170" s="8" t="str">
        <f t="shared" si="146"/>
        <v>W222</v>
      </c>
      <c r="R170" s="4" t="str">
        <f t="shared" si="147"/>
        <v/>
      </c>
      <c r="S170" s="4" t="str">
        <f t="shared" si="148"/>
        <v/>
      </c>
      <c r="T170" s="4" t="str">
        <f t="shared" si="149"/>
        <v/>
      </c>
      <c r="U170" s="4" t="str">
        <f t="shared" si="150"/>
        <v/>
      </c>
      <c r="V170" s="4" t="str">
        <f t="shared" si="151"/>
        <v/>
      </c>
      <c r="W170" s="4" t="str">
        <f t="shared" si="152"/>
        <v/>
      </c>
      <c r="X170" s="4" t="str">
        <f t="shared" si="153"/>
        <v/>
      </c>
      <c r="Y170" s="4" t="str">
        <f t="shared" si="154"/>
        <v/>
      </c>
      <c r="Z170" s="4" t="str">
        <f t="shared" si="155"/>
        <v/>
      </c>
      <c r="AA170" s="4" t="str">
        <f t="shared" si="156"/>
        <v/>
      </c>
      <c r="AB170" s="4" t="str">
        <f t="shared" si="157"/>
        <v/>
      </c>
      <c r="AC170" s="4" t="str">
        <f t="shared" si="158"/>
        <v/>
      </c>
      <c r="AD170" s="4" t="str">
        <f t="shared" si="159"/>
        <v/>
      </c>
      <c r="AE170" s="4">
        <f t="shared" si="160"/>
        <v>1</v>
      </c>
      <c r="AF170" s="4" t="str">
        <f t="shared" si="161"/>
        <v/>
      </c>
      <c r="AG170" s="4" t="str">
        <f t="shared" si="162"/>
        <v/>
      </c>
      <c r="AH170" s="4" t="str">
        <f t="shared" si="173"/>
        <v/>
      </c>
      <c r="AI170" s="4" t="str">
        <f t="shared" si="174"/>
        <v/>
      </c>
      <c r="AJ170" s="4" t="str">
        <f t="shared" si="175"/>
        <v/>
      </c>
      <c r="AK170" s="4" t="str">
        <f t="shared" si="176"/>
        <v/>
      </c>
      <c r="AL170" s="4" t="str">
        <f t="shared" si="177"/>
        <v/>
      </c>
      <c r="AM170" s="4">
        <f t="shared" si="178"/>
        <v>1.3</v>
      </c>
      <c r="AN170" s="4" t="str">
        <f t="shared" si="179"/>
        <v/>
      </c>
      <c r="AO170" s="4" t="str">
        <f t="shared" si="180"/>
        <v/>
      </c>
      <c r="AP170" s="4" t="str">
        <f t="shared" si="181"/>
        <v/>
      </c>
      <c r="AQ170" s="4" t="str">
        <f t="shared" si="182"/>
        <v/>
      </c>
      <c r="AR170" s="4" t="str">
        <f t="shared" si="183"/>
        <v/>
      </c>
      <c r="AS170" s="4" t="str">
        <f t="shared" si="184"/>
        <v/>
      </c>
      <c r="AT170" s="4" t="str">
        <f t="shared" si="163"/>
        <v/>
      </c>
      <c r="AU170" s="13">
        <f t="shared" si="164"/>
        <v>44.4</v>
      </c>
      <c r="AW170" s="4">
        <f t="shared" si="165"/>
        <v>0</v>
      </c>
      <c r="AX170" s="4">
        <f t="shared" si="166"/>
        <v>0</v>
      </c>
      <c r="AY170" s="4">
        <f t="shared" si="185"/>
        <v>0</v>
      </c>
      <c r="AZ170" s="4">
        <f t="shared" si="167"/>
        <v>0</v>
      </c>
      <c r="BB170" s="4" t="str">
        <f t="shared" si="168"/>
        <v>W222</v>
      </c>
      <c r="BC170" s="4" t="str">
        <f t="shared" si="169"/>
        <v/>
      </c>
      <c r="BD170" s="4" t="str">
        <f t="shared" si="170"/>
        <v/>
      </c>
    </row>
    <row r="171" spans="1:56">
      <c r="A171" s="8" t="s">
        <v>12</v>
      </c>
      <c r="B171" s="2">
        <v>2</v>
      </c>
      <c r="C171" s="2">
        <v>2</v>
      </c>
      <c r="D171" s="2">
        <v>3</v>
      </c>
      <c r="F171" s="13">
        <f t="shared" si="139"/>
        <v>60</v>
      </c>
      <c r="H171" s="4">
        <f t="shared" si="140"/>
        <v>1.3</v>
      </c>
      <c r="I171" s="13">
        <f t="shared" si="141"/>
        <v>13</v>
      </c>
      <c r="J171" s="13">
        <f t="shared" si="171"/>
        <v>2.6</v>
      </c>
      <c r="K171" s="13">
        <f t="shared" si="172"/>
        <v>0</v>
      </c>
      <c r="L171" s="13">
        <f t="shared" si="142"/>
        <v>15</v>
      </c>
      <c r="M171" s="13">
        <f t="shared" si="143"/>
        <v>0</v>
      </c>
      <c r="N171" s="13">
        <f t="shared" si="144"/>
        <v>30.6</v>
      </c>
      <c r="O171" s="13">
        <f t="shared" si="145"/>
        <v>29.4</v>
      </c>
      <c r="Q171" s="8" t="str">
        <f t="shared" si="146"/>
        <v>W223</v>
      </c>
      <c r="R171" s="4" t="str">
        <f t="shared" si="147"/>
        <v/>
      </c>
      <c r="S171" s="4" t="str">
        <f t="shared" si="148"/>
        <v/>
      </c>
      <c r="T171" s="4" t="str">
        <f t="shared" si="149"/>
        <v/>
      </c>
      <c r="U171" s="4" t="str">
        <f t="shared" si="150"/>
        <v/>
      </c>
      <c r="V171" s="4" t="str">
        <f t="shared" si="151"/>
        <v/>
      </c>
      <c r="W171" s="4" t="str">
        <f t="shared" si="152"/>
        <v/>
      </c>
      <c r="X171" s="4" t="str">
        <f t="shared" si="153"/>
        <v/>
      </c>
      <c r="Y171" s="4" t="str">
        <f t="shared" si="154"/>
        <v/>
      </c>
      <c r="Z171" s="4" t="str">
        <f t="shared" si="155"/>
        <v/>
      </c>
      <c r="AA171" s="4" t="str">
        <f t="shared" si="156"/>
        <v/>
      </c>
      <c r="AB171" s="4" t="str">
        <f t="shared" si="157"/>
        <v/>
      </c>
      <c r="AC171" s="4" t="str">
        <f t="shared" si="158"/>
        <v/>
      </c>
      <c r="AD171" s="4" t="str">
        <f t="shared" si="159"/>
        <v/>
      </c>
      <c r="AE171" s="4" t="str">
        <f t="shared" si="160"/>
        <v/>
      </c>
      <c r="AF171" s="4">
        <f t="shared" si="161"/>
        <v>1</v>
      </c>
      <c r="AG171" s="4" t="str">
        <f t="shared" si="162"/>
        <v/>
      </c>
      <c r="AH171" s="4" t="str">
        <f t="shared" si="173"/>
        <v/>
      </c>
      <c r="AI171" s="4" t="str">
        <f t="shared" si="174"/>
        <v/>
      </c>
      <c r="AJ171" s="4" t="str">
        <f t="shared" si="175"/>
        <v/>
      </c>
      <c r="AK171" s="4" t="str">
        <f t="shared" si="176"/>
        <v/>
      </c>
      <c r="AL171" s="4" t="str">
        <f t="shared" si="177"/>
        <v/>
      </c>
      <c r="AM171" s="4">
        <f t="shared" si="178"/>
        <v>1.3</v>
      </c>
      <c r="AN171" s="4" t="str">
        <f t="shared" si="179"/>
        <v/>
      </c>
      <c r="AO171" s="4" t="str">
        <f t="shared" si="180"/>
        <v/>
      </c>
      <c r="AP171" s="4" t="str">
        <f t="shared" si="181"/>
        <v/>
      </c>
      <c r="AQ171" s="4" t="str">
        <f t="shared" si="182"/>
        <v/>
      </c>
      <c r="AR171" s="4" t="str">
        <f t="shared" si="183"/>
        <v/>
      </c>
      <c r="AS171" s="4" t="str">
        <f t="shared" si="184"/>
        <v/>
      </c>
      <c r="AT171" s="4" t="str">
        <f t="shared" si="163"/>
        <v/>
      </c>
      <c r="AU171" s="13">
        <f t="shared" si="164"/>
        <v>29.4</v>
      </c>
      <c r="AW171" s="4">
        <f t="shared" si="165"/>
        <v>0</v>
      </c>
      <c r="AX171" s="4">
        <f t="shared" si="166"/>
        <v>0</v>
      </c>
      <c r="AY171" s="4">
        <f t="shared" si="185"/>
        <v>0</v>
      </c>
      <c r="AZ171" s="4">
        <f t="shared" si="167"/>
        <v>0</v>
      </c>
      <c r="BB171" s="4" t="str">
        <f t="shared" si="168"/>
        <v/>
      </c>
      <c r="BC171" s="4" t="str">
        <f t="shared" si="169"/>
        <v>W223</v>
      </c>
      <c r="BD171" s="4" t="str">
        <f t="shared" si="170"/>
        <v/>
      </c>
    </row>
    <row r="172" spans="1:56">
      <c r="A172" s="8" t="s">
        <v>12</v>
      </c>
      <c r="B172" s="2">
        <v>2</v>
      </c>
      <c r="C172" s="2">
        <v>2</v>
      </c>
      <c r="D172" s="2">
        <v>4</v>
      </c>
      <c r="F172" s="13">
        <f t="shared" si="139"/>
        <v>60</v>
      </c>
      <c r="H172" s="4">
        <f t="shared" si="140"/>
        <v>1.3</v>
      </c>
      <c r="I172" s="13">
        <f t="shared" si="141"/>
        <v>13</v>
      </c>
      <c r="J172" s="13">
        <f t="shared" si="171"/>
        <v>2.6</v>
      </c>
      <c r="K172" s="13">
        <f t="shared" si="172"/>
        <v>0</v>
      </c>
      <c r="L172" s="13">
        <f t="shared" si="142"/>
        <v>30</v>
      </c>
      <c r="M172" s="13">
        <f t="shared" si="143"/>
        <v>0</v>
      </c>
      <c r="N172" s="13">
        <f t="shared" si="144"/>
        <v>45.6</v>
      </c>
      <c r="O172" s="13">
        <f t="shared" si="145"/>
        <v>14.399999999999999</v>
      </c>
      <c r="Q172" s="8" t="str">
        <f t="shared" si="146"/>
        <v>W224</v>
      </c>
      <c r="R172" s="4" t="str">
        <f t="shared" si="147"/>
        <v/>
      </c>
      <c r="S172" s="4" t="str">
        <f t="shared" si="148"/>
        <v/>
      </c>
      <c r="T172" s="4" t="str">
        <f t="shared" si="149"/>
        <v/>
      </c>
      <c r="U172" s="4" t="str">
        <f t="shared" si="150"/>
        <v/>
      </c>
      <c r="V172" s="4" t="str">
        <f t="shared" si="151"/>
        <v/>
      </c>
      <c r="W172" s="4" t="str">
        <f t="shared" si="152"/>
        <v/>
      </c>
      <c r="X172" s="4" t="str">
        <f t="shared" si="153"/>
        <v/>
      </c>
      <c r="Y172" s="4" t="str">
        <f t="shared" si="154"/>
        <v/>
      </c>
      <c r="Z172" s="4" t="str">
        <f t="shared" si="155"/>
        <v/>
      </c>
      <c r="AA172" s="4" t="str">
        <f t="shared" si="156"/>
        <v/>
      </c>
      <c r="AB172" s="4" t="str">
        <f t="shared" si="157"/>
        <v/>
      </c>
      <c r="AC172" s="4" t="str">
        <f t="shared" si="158"/>
        <v/>
      </c>
      <c r="AD172" s="4" t="str">
        <f t="shared" si="159"/>
        <v/>
      </c>
      <c r="AE172" s="4" t="str">
        <f t="shared" si="160"/>
        <v/>
      </c>
      <c r="AF172" s="4" t="str">
        <f t="shared" si="161"/>
        <v/>
      </c>
      <c r="AG172" s="4">
        <f t="shared" si="162"/>
        <v>1</v>
      </c>
      <c r="AH172" s="4" t="str">
        <f t="shared" si="173"/>
        <v/>
      </c>
      <c r="AI172" s="4" t="str">
        <f t="shared" si="174"/>
        <v/>
      </c>
      <c r="AJ172" s="4" t="str">
        <f t="shared" si="175"/>
        <v/>
      </c>
      <c r="AK172" s="4" t="str">
        <f t="shared" si="176"/>
        <v/>
      </c>
      <c r="AL172" s="4" t="str">
        <f t="shared" si="177"/>
        <v/>
      </c>
      <c r="AM172" s="4">
        <f t="shared" si="178"/>
        <v>1.3</v>
      </c>
      <c r="AN172" s="4" t="str">
        <f t="shared" si="179"/>
        <v/>
      </c>
      <c r="AO172" s="4" t="str">
        <f t="shared" si="180"/>
        <v/>
      </c>
      <c r="AP172" s="4" t="str">
        <f t="shared" si="181"/>
        <v/>
      </c>
      <c r="AQ172" s="4" t="str">
        <f t="shared" si="182"/>
        <v/>
      </c>
      <c r="AR172" s="4" t="str">
        <f t="shared" si="183"/>
        <v/>
      </c>
      <c r="AS172" s="4" t="str">
        <f t="shared" si="184"/>
        <v/>
      </c>
      <c r="AT172" s="4" t="str">
        <f t="shared" si="163"/>
        <v/>
      </c>
      <c r="AU172" s="13">
        <f t="shared" si="164"/>
        <v>14.399999999999999</v>
      </c>
      <c r="AW172" s="4">
        <f t="shared" si="165"/>
        <v>0</v>
      </c>
      <c r="AX172" s="4">
        <f t="shared" si="166"/>
        <v>0</v>
      </c>
      <c r="AY172" s="4">
        <f t="shared" si="185"/>
        <v>0</v>
      </c>
      <c r="AZ172" s="4">
        <f t="shared" si="167"/>
        <v>0</v>
      </c>
      <c r="BB172" s="4" t="str">
        <f t="shared" si="168"/>
        <v/>
      </c>
      <c r="BC172" s="4" t="str">
        <f t="shared" si="169"/>
        <v>W224</v>
      </c>
      <c r="BD172" s="4" t="str">
        <f t="shared" si="170"/>
        <v/>
      </c>
    </row>
    <row r="173" spans="1:56">
      <c r="A173" s="8" t="s">
        <v>12</v>
      </c>
      <c r="B173" s="2">
        <v>2</v>
      </c>
      <c r="C173" s="2">
        <v>3</v>
      </c>
      <c r="D173" s="2">
        <v>1</v>
      </c>
      <c r="F173" s="13">
        <f t="shared" si="139"/>
        <v>60</v>
      </c>
      <c r="H173" s="4">
        <f t="shared" si="140"/>
        <v>1.3</v>
      </c>
      <c r="I173" s="13">
        <f t="shared" si="141"/>
        <v>13</v>
      </c>
      <c r="J173" s="13">
        <f t="shared" si="171"/>
        <v>0</v>
      </c>
      <c r="K173" s="13">
        <f t="shared" si="172"/>
        <v>3.9000000000000004</v>
      </c>
      <c r="L173" s="13">
        <f t="shared" si="142"/>
        <v>0</v>
      </c>
      <c r="M173" s="13">
        <f t="shared" si="143"/>
        <v>18</v>
      </c>
      <c r="N173" s="13">
        <f t="shared" si="144"/>
        <v>34.9</v>
      </c>
      <c r="O173" s="13">
        <f t="shared" si="145"/>
        <v>25.1</v>
      </c>
      <c r="Q173" s="8" t="str">
        <f t="shared" si="146"/>
        <v>W231</v>
      </c>
      <c r="R173" s="4" t="str">
        <f t="shared" si="147"/>
        <v/>
      </c>
      <c r="S173" s="4" t="str">
        <f t="shared" si="148"/>
        <v/>
      </c>
      <c r="T173" s="4" t="str">
        <f t="shared" si="149"/>
        <v/>
      </c>
      <c r="U173" s="4" t="str">
        <f t="shared" si="150"/>
        <v/>
      </c>
      <c r="V173" s="4" t="str">
        <f t="shared" si="151"/>
        <v/>
      </c>
      <c r="W173" s="4" t="str">
        <f t="shared" si="152"/>
        <v/>
      </c>
      <c r="X173" s="4" t="str">
        <f t="shared" si="153"/>
        <v/>
      </c>
      <c r="Y173" s="4" t="str">
        <f t="shared" si="154"/>
        <v/>
      </c>
      <c r="Z173" s="4" t="str">
        <f t="shared" si="155"/>
        <v/>
      </c>
      <c r="AA173" s="4" t="str">
        <f t="shared" si="156"/>
        <v/>
      </c>
      <c r="AB173" s="4" t="str">
        <f t="shared" si="157"/>
        <v/>
      </c>
      <c r="AC173" s="4" t="str">
        <f t="shared" si="158"/>
        <v/>
      </c>
      <c r="AD173" s="4">
        <f t="shared" si="159"/>
        <v>1</v>
      </c>
      <c r="AE173" s="4" t="str">
        <f t="shared" si="160"/>
        <v/>
      </c>
      <c r="AF173" s="4" t="str">
        <f t="shared" si="161"/>
        <v/>
      </c>
      <c r="AG173" s="4" t="str">
        <f t="shared" si="162"/>
        <v/>
      </c>
      <c r="AH173" s="4" t="str">
        <f t="shared" si="173"/>
        <v/>
      </c>
      <c r="AI173" s="4" t="str">
        <f t="shared" si="174"/>
        <v/>
      </c>
      <c r="AJ173" s="4" t="str">
        <f t="shared" si="175"/>
        <v/>
      </c>
      <c r="AK173" s="4" t="str">
        <f t="shared" si="176"/>
        <v/>
      </c>
      <c r="AL173" s="4" t="str">
        <f t="shared" si="177"/>
        <v/>
      </c>
      <c r="AM173" s="4" t="str">
        <f t="shared" si="178"/>
        <v/>
      </c>
      <c r="AN173" s="4" t="str">
        <f t="shared" si="179"/>
        <v/>
      </c>
      <c r="AO173" s="4" t="str">
        <f t="shared" si="180"/>
        <v/>
      </c>
      <c r="AP173" s="4" t="str">
        <f t="shared" si="181"/>
        <v/>
      </c>
      <c r="AQ173" s="4">
        <f t="shared" si="182"/>
        <v>1.3</v>
      </c>
      <c r="AR173" s="4" t="str">
        <f t="shared" si="183"/>
        <v/>
      </c>
      <c r="AS173" s="4" t="str">
        <f t="shared" si="184"/>
        <v/>
      </c>
      <c r="AT173" s="4" t="str">
        <f t="shared" si="163"/>
        <v/>
      </c>
      <c r="AU173" s="13">
        <f t="shared" si="164"/>
        <v>25.1</v>
      </c>
      <c r="AW173" s="4">
        <f t="shared" si="165"/>
        <v>0</v>
      </c>
      <c r="AX173" s="4">
        <f t="shared" si="166"/>
        <v>0</v>
      </c>
      <c r="AY173" s="4">
        <f t="shared" si="185"/>
        <v>0</v>
      </c>
      <c r="AZ173" s="4">
        <f t="shared" si="167"/>
        <v>0</v>
      </c>
      <c r="BB173" s="4" t="str">
        <f t="shared" si="168"/>
        <v/>
      </c>
      <c r="BC173" s="4" t="str">
        <f t="shared" si="169"/>
        <v/>
      </c>
      <c r="BD173" s="4" t="str">
        <f t="shared" si="170"/>
        <v>W231</v>
      </c>
    </row>
    <row r="174" spans="1:56">
      <c r="A174" s="8" t="s">
        <v>12</v>
      </c>
      <c r="B174" s="2">
        <v>2</v>
      </c>
      <c r="C174" s="2">
        <v>3</v>
      </c>
      <c r="D174" s="2">
        <v>2</v>
      </c>
      <c r="F174" s="13">
        <f t="shared" si="139"/>
        <v>60</v>
      </c>
      <c r="H174" s="4">
        <f t="shared" si="140"/>
        <v>1.3</v>
      </c>
      <c r="I174" s="13">
        <f t="shared" si="141"/>
        <v>13</v>
      </c>
      <c r="J174" s="13">
        <f t="shared" si="171"/>
        <v>0</v>
      </c>
      <c r="K174" s="13">
        <f t="shared" si="172"/>
        <v>3.9000000000000004</v>
      </c>
      <c r="L174" s="13">
        <f t="shared" si="142"/>
        <v>0</v>
      </c>
      <c r="M174" s="13">
        <f t="shared" si="143"/>
        <v>0</v>
      </c>
      <c r="N174" s="13">
        <f t="shared" si="144"/>
        <v>16.899999999999999</v>
      </c>
      <c r="O174" s="13">
        <f t="shared" si="145"/>
        <v>43.1</v>
      </c>
      <c r="Q174" s="8" t="str">
        <f t="shared" si="146"/>
        <v>W232</v>
      </c>
      <c r="R174" s="4" t="str">
        <f t="shared" si="147"/>
        <v/>
      </c>
      <c r="S174" s="4" t="str">
        <f t="shared" si="148"/>
        <v/>
      </c>
      <c r="T174" s="4" t="str">
        <f t="shared" si="149"/>
        <v/>
      </c>
      <c r="U174" s="4" t="str">
        <f t="shared" si="150"/>
        <v/>
      </c>
      <c r="V174" s="4" t="str">
        <f t="shared" si="151"/>
        <v/>
      </c>
      <c r="W174" s="4" t="str">
        <f t="shared" si="152"/>
        <v/>
      </c>
      <c r="X174" s="4" t="str">
        <f t="shared" si="153"/>
        <v/>
      </c>
      <c r="Y174" s="4" t="str">
        <f t="shared" si="154"/>
        <v/>
      </c>
      <c r="Z174" s="4" t="str">
        <f t="shared" si="155"/>
        <v/>
      </c>
      <c r="AA174" s="4" t="str">
        <f t="shared" si="156"/>
        <v/>
      </c>
      <c r="AB174" s="4" t="str">
        <f t="shared" si="157"/>
        <v/>
      </c>
      <c r="AC174" s="4" t="str">
        <f t="shared" si="158"/>
        <v/>
      </c>
      <c r="AD174" s="4" t="str">
        <f t="shared" si="159"/>
        <v/>
      </c>
      <c r="AE174" s="4">
        <f t="shared" si="160"/>
        <v>1</v>
      </c>
      <c r="AF174" s="4" t="str">
        <f t="shared" si="161"/>
        <v/>
      </c>
      <c r="AG174" s="4" t="str">
        <f t="shared" si="162"/>
        <v/>
      </c>
      <c r="AH174" s="4" t="str">
        <f t="shared" si="173"/>
        <v/>
      </c>
      <c r="AI174" s="4" t="str">
        <f t="shared" si="174"/>
        <v/>
      </c>
      <c r="AJ174" s="4" t="str">
        <f t="shared" si="175"/>
        <v/>
      </c>
      <c r="AK174" s="4" t="str">
        <f t="shared" si="176"/>
        <v/>
      </c>
      <c r="AL174" s="4" t="str">
        <f t="shared" si="177"/>
        <v/>
      </c>
      <c r="AM174" s="4" t="str">
        <f t="shared" si="178"/>
        <v/>
      </c>
      <c r="AN174" s="4" t="str">
        <f t="shared" si="179"/>
        <v/>
      </c>
      <c r="AO174" s="4" t="str">
        <f t="shared" si="180"/>
        <v/>
      </c>
      <c r="AP174" s="4" t="str">
        <f t="shared" si="181"/>
        <v/>
      </c>
      <c r="AQ174" s="4">
        <f t="shared" si="182"/>
        <v>1.3</v>
      </c>
      <c r="AR174" s="4" t="str">
        <f t="shared" si="183"/>
        <v/>
      </c>
      <c r="AS174" s="4" t="str">
        <f t="shared" si="184"/>
        <v/>
      </c>
      <c r="AT174" s="4" t="str">
        <f t="shared" si="163"/>
        <v/>
      </c>
      <c r="AU174" s="13">
        <f t="shared" si="164"/>
        <v>43.1</v>
      </c>
      <c r="AW174" s="4">
        <f t="shared" si="165"/>
        <v>0</v>
      </c>
      <c r="AX174" s="4">
        <f t="shared" si="166"/>
        <v>0</v>
      </c>
      <c r="AY174" s="4">
        <f t="shared" si="185"/>
        <v>0</v>
      </c>
      <c r="AZ174" s="4">
        <f t="shared" si="167"/>
        <v>0</v>
      </c>
      <c r="BB174" s="4" t="str">
        <f t="shared" si="168"/>
        <v>W232</v>
      </c>
      <c r="BC174" s="4" t="str">
        <f t="shared" si="169"/>
        <v/>
      </c>
      <c r="BD174" s="4" t="str">
        <f t="shared" si="170"/>
        <v/>
      </c>
    </row>
    <row r="175" spans="1:56">
      <c r="A175" s="8" t="s">
        <v>12</v>
      </c>
      <c r="B175" s="2">
        <v>2</v>
      </c>
      <c r="C175" s="2">
        <v>3</v>
      </c>
      <c r="D175" s="2">
        <v>3</v>
      </c>
      <c r="F175" s="13">
        <f t="shared" si="139"/>
        <v>60</v>
      </c>
      <c r="H175" s="4">
        <f t="shared" si="140"/>
        <v>1.3</v>
      </c>
      <c r="I175" s="13">
        <f t="shared" si="141"/>
        <v>13</v>
      </c>
      <c r="J175" s="13">
        <f t="shared" si="171"/>
        <v>0</v>
      </c>
      <c r="K175" s="13">
        <f t="shared" si="172"/>
        <v>3.9000000000000004</v>
      </c>
      <c r="L175" s="13">
        <f t="shared" si="142"/>
        <v>15</v>
      </c>
      <c r="M175" s="13">
        <f t="shared" si="143"/>
        <v>0</v>
      </c>
      <c r="N175" s="13">
        <f t="shared" si="144"/>
        <v>31.9</v>
      </c>
      <c r="O175" s="13">
        <f t="shared" si="145"/>
        <v>28.1</v>
      </c>
      <c r="Q175" s="8" t="str">
        <f t="shared" si="146"/>
        <v>W233</v>
      </c>
      <c r="R175" s="4" t="str">
        <f t="shared" si="147"/>
        <v/>
      </c>
      <c r="S175" s="4" t="str">
        <f t="shared" si="148"/>
        <v/>
      </c>
      <c r="T175" s="4" t="str">
        <f t="shared" si="149"/>
        <v/>
      </c>
      <c r="U175" s="4" t="str">
        <f t="shared" si="150"/>
        <v/>
      </c>
      <c r="V175" s="4" t="str">
        <f t="shared" si="151"/>
        <v/>
      </c>
      <c r="W175" s="4" t="str">
        <f t="shared" si="152"/>
        <v/>
      </c>
      <c r="X175" s="4" t="str">
        <f t="shared" si="153"/>
        <v/>
      </c>
      <c r="Y175" s="4" t="str">
        <f t="shared" si="154"/>
        <v/>
      </c>
      <c r="Z175" s="4" t="str">
        <f t="shared" si="155"/>
        <v/>
      </c>
      <c r="AA175" s="4" t="str">
        <f t="shared" si="156"/>
        <v/>
      </c>
      <c r="AB175" s="4" t="str">
        <f t="shared" si="157"/>
        <v/>
      </c>
      <c r="AC175" s="4" t="str">
        <f t="shared" si="158"/>
        <v/>
      </c>
      <c r="AD175" s="4" t="str">
        <f t="shared" si="159"/>
        <v/>
      </c>
      <c r="AE175" s="4" t="str">
        <f t="shared" si="160"/>
        <v/>
      </c>
      <c r="AF175" s="4">
        <f t="shared" si="161"/>
        <v>1</v>
      </c>
      <c r="AG175" s="4" t="str">
        <f t="shared" si="162"/>
        <v/>
      </c>
      <c r="AH175" s="4" t="str">
        <f t="shared" si="173"/>
        <v/>
      </c>
      <c r="AI175" s="4" t="str">
        <f t="shared" si="174"/>
        <v/>
      </c>
      <c r="AJ175" s="4" t="str">
        <f t="shared" si="175"/>
        <v/>
      </c>
      <c r="AK175" s="4" t="str">
        <f t="shared" si="176"/>
        <v/>
      </c>
      <c r="AL175" s="4" t="str">
        <f t="shared" si="177"/>
        <v/>
      </c>
      <c r="AM175" s="4" t="str">
        <f t="shared" si="178"/>
        <v/>
      </c>
      <c r="AN175" s="4" t="str">
        <f t="shared" si="179"/>
        <v/>
      </c>
      <c r="AO175" s="4" t="str">
        <f t="shared" si="180"/>
        <v/>
      </c>
      <c r="AP175" s="4" t="str">
        <f t="shared" si="181"/>
        <v/>
      </c>
      <c r="AQ175" s="4">
        <f t="shared" si="182"/>
        <v>1.3</v>
      </c>
      <c r="AR175" s="4" t="str">
        <f t="shared" si="183"/>
        <v/>
      </c>
      <c r="AS175" s="4" t="str">
        <f t="shared" si="184"/>
        <v/>
      </c>
      <c r="AT175" s="4" t="str">
        <f t="shared" si="163"/>
        <v/>
      </c>
      <c r="AU175" s="13">
        <f t="shared" si="164"/>
        <v>28.1</v>
      </c>
      <c r="AW175" s="4">
        <f t="shared" si="165"/>
        <v>0</v>
      </c>
      <c r="AX175" s="4">
        <f t="shared" si="166"/>
        <v>0</v>
      </c>
      <c r="AY175" s="4">
        <f t="shared" si="185"/>
        <v>0</v>
      </c>
      <c r="AZ175" s="4">
        <f t="shared" si="167"/>
        <v>0</v>
      </c>
      <c r="BB175" s="4" t="str">
        <f t="shared" si="168"/>
        <v/>
      </c>
      <c r="BC175" s="4" t="str">
        <f t="shared" si="169"/>
        <v>W233</v>
      </c>
      <c r="BD175" s="4" t="str">
        <f t="shared" si="170"/>
        <v/>
      </c>
    </row>
    <row r="176" spans="1:56">
      <c r="A176" s="8" t="s">
        <v>12</v>
      </c>
      <c r="B176" s="2">
        <v>2</v>
      </c>
      <c r="C176" s="2">
        <v>3</v>
      </c>
      <c r="D176" s="2">
        <v>4</v>
      </c>
      <c r="F176" s="13">
        <f t="shared" si="139"/>
        <v>60</v>
      </c>
      <c r="H176" s="4">
        <f t="shared" si="140"/>
        <v>1.3</v>
      </c>
      <c r="I176" s="13">
        <f t="shared" si="141"/>
        <v>13</v>
      </c>
      <c r="J176" s="13">
        <f t="shared" si="171"/>
        <v>0</v>
      </c>
      <c r="K176" s="13">
        <f t="shared" si="172"/>
        <v>3.9000000000000004</v>
      </c>
      <c r="L176" s="13">
        <f t="shared" si="142"/>
        <v>30</v>
      </c>
      <c r="M176" s="13">
        <f t="shared" si="143"/>
        <v>0</v>
      </c>
      <c r="N176" s="13">
        <f t="shared" si="144"/>
        <v>46.9</v>
      </c>
      <c r="O176" s="13">
        <f t="shared" si="145"/>
        <v>13.100000000000001</v>
      </c>
      <c r="Q176" s="8" t="str">
        <f t="shared" si="146"/>
        <v>W234</v>
      </c>
      <c r="R176" s="4" t="str">
        <f t="shared" si="147"/>
        <v/>
      </c>
      <c r="S176" s="4" t="str">
        <f t="shared" si="148"/>
        <v/>
      </c>
      <c r="T176" s="4" t="str">
        <f t="shared" si="149"/>
        <v/>
      </c>
      <c r="U176" s="4" t="str">
        <f t="shared" si="150"/>
        <v/>
      </c>
      <c r="V176" s="4" t="str">
        <f t="shared" si="151"/>
        <v/>
      </c>
      <c r="W176" s="4" t="str">
        <f t="shared" si="152"/>
        <v/>
      </c>
      <c r="X176" s="4" t="str">
        <f t="shared" si="153"/>
        <v/>
      </c>
      <c r="Y176" s="4" t="str">
        <f t="shared" si="154"/>
        <v/>
      </c>
      <c r="Z176" s="4" t="str">
        <f t="shared" si="155"/>
        <v/>
      </c>
      <c r="AA176" s="4" t="str">
        <f t="shared" si="156"/>
        <v/>
      </c>
      <c r="AB176" s="4" t="str">
        <f t="shared" si="157"/>
        <v/>
      </c>
      <c r="AC176" s="4" t="str">
        <f t="shared" si="158"/>
        <v/>
      </c>
      <c r="AD176" s="4" t="str">
        <f t="shared" si="159"/>
        <v/>
      </c>
      <c r="AE176" s="4" t="str">
        <f t="shared" si="160"/>
        <v/>
      </c>
      <c r="AF176" s="4" t="str">
        <f t="shared" si="161"/>
        <v/>
      </c>
      <c r="AG176" s="4">
        <f t="shared" si="162"/>
        <v>1</v>
      </c>
      <c r="AH176" s="4" t="str">
        <f t="shared" si="173"/>
        <v/>
      </c>
      <c r="AI176" s="4" t="str">
        <f t="shared" si="174"/>
        <v/>
      </c>
      <c r="AJ176" s="4" t="str">
        <f t="shared" si="175"/>
        <v/>
      </c>
      <c r="AK176" s="4" t="str">
        <f t="shared" si="176"/>
        <v/>
      </c>
      <c r="AL176" s="4" t="str">
        <f t="shared" si="177"/>
        <v/>
      </c>
      <c r="AM176" s="4" t="str">
        <f t="shared" si="178"/>
        <v/>
      </c>
      <c r="AN176" s="4" t="str">
        <f t="shared" si="179"/>
        <v/>
      </c>
      <c r="AO176" s="4" t="str">
        <f t="shared" si="180"/>
        <v/>
      </c>
      <c r="AP176" s="4" t="str">
        <f t="shared" si="181"/>
        <v/>
      </c>
      <c r="AQ176" s="4">
        <f t="shared" si="182"/>
        <v>1.3</v>
      </c>
      <c r="AR176" s="4" t="str">
        <f t="shared" si="183"/>
        <v/>
      </c>
      <c r="AS176" s="4" t="str">
        <f t="shared" si="184"/>
        <v/>
      </c>
      <c r="AT176" s="4" t="str">
        <f t="shared" si="163"/>
        <v/>
      </c>
      <c r="AU176" s="13">
        <f t="shared" si="164"/>
        <v>13.100000000000001</v>
      </c>
      <c r="AW176" s="4">
        <f t="shared" si="165"/>
        <v>0</v>
      </c>
      <c r="AX176" s="4">
        <f t="shared" si="166"/>
        <v>0</v>
      </c>
      <c r="AY176" s="4">
        <f t="shared" si="185"/>
        <v>0</v>
      </c>
      <c r="AZ176" s="4">
        <f t="shared" si="167"/>
        <v>0</v>
      </c>
      <c r="BB176" s="4" t="str">
        <f t="shared" si="168"/>
        <v/>
      </c>
      <c r="BC176" s="4" t="str">
        <f t="shared" si="169"/>
        <v>W234</v>
      </c>
      <c r="BD176" s="4" t="str">
        <f t="shared" si="170"/>
        <v/>
      </c>
    </row>
    <row r="177" spans="1:56">
      <c r="A177" s="8" t="s">
        <v>12</v>
      </c>
      <c r="B177" s="2">
        <v>3</v>
      </c>
      <c r="C177" s="2">
        <v>1</v>
      </c>
      <c r="D177" s="2">
        <v>1</v>
      </c>
      <c r="F177" s="13">
        <f t="shared" si="139"/>
        <v>60</v>
      </c>
      <c r="H177" s="4">
        <f t="shared" si="140"/>
        <v>1.3</v>
      </c>
      <c r="I177" s="13">
        <f t="shared" si="141"/>
        <v>13</v>
      </c>
      <c r="J177" s="13">
        <f t="shared" si="171"/>
        <v>0</v>
      </c>
      <c r="K177" s="13">
        <f t="shared" si="172"/>
        <v>0</v>
      </c>
      <c r="L177" s="13">
        <f t="shared" si="142"/>
        <v>0</v>
      </c>
      <c r="M177" s="13">
        <f t="shared" si="143"/>
        <v>36</v>
      </c>
      <c r="N177" s="13">
        <f t="shared" si="144"/>
        <v>49</v>
      </c>
      <c r="O177" s="13">
        <f t="shared" si="145"/>
        <v>11</v>
      </c>
      <c r="Q177" s="8" t="str">
        <f t="shared" si="146"/>
        <v>W311</v>
      </c>
      <c r="R177" s="4" t="str">
        <f t="shared" si="147"/>
        <v/>
      </c>
      <c r="S177" s="4" t="str">
        <f t="shared" si="148"/>
        <v/>
      </c>
      <c r="T177" s="4" t="str">
        <f t="shared" si="149"/>
        <v/>
      </c>
      <c r="U177" s="4" t="str">
        <f t="shared" si="150"/>
        <v/>
      </c>
      <c r="V177" s="4" t="str">
        <f t="shared" si="151"/>
        <v/>
      </c>
      <c r="W177" s="4" t="str">
        <f t="shared" si="152"/>
        <v/>
      </c>
      <c r="X177" s="4" t="str">
        <f t="shared" si="153"/>
        <v/>
      </c>
      <c r="Y177" s="4" t="str">
        <f t="shared" si="154"/>
        <v/>
      </c>
      <c r="Z177" s="4" t="str">
        <f t="shared" si="155"/>
        <v/>
      </c>
      <c r="AA177" s="4" t="str">
        <f t="shared" si="156"/>
        <v/>
      </c>
      <c r="AB177" s="4" t="str">
        <f t="shared" si="157"/>
        <v/>
      </c>
      <c r="AC177" s="4" t="str">
        <f t="shared" si="158"/>
        <v/>
      </c>
      <c r="AD177" s="4">
        <f t="shared" si="159"/>
        <v>1</v>
      </c>
      <c r="AE177" s="4" t="str">
        <f t="shared" si="160"/>
        <v/>
      </c>
      <c r="AF177" s="4" t="str">
        <f t="shared" si="161"/>
        <v/>
      </c>
      <c r="AG177" s="4" t="str">
        <f t="shared" si="162"/>
        <v/>
      </c>
      <c r="AH177" s="4" t="str">
        <f t="shared" si="173"/>
        <v/>
      </c>
      <c r="AI177" s="4" t="str">
        <f t="shared" si="174"/>
        <v/>
      </c>
      <c r="AJ177" s="4">
        <f t="shared" si="175"/>
        <v>1.3</v>
      </c>
      <c r="AK177" s="4" t="str">
        <f t="shared" si="176"/>
        <v/>
      </c>
      <c r="AL177" s="4" t="str">
        <f t="shared" si="177"/>
        <v/>
      </c>
      <c r="AM177" s="4" t="str">
        <f t="shared" si="178"/>
        <v/>
      </c>
      <c r="AN177" s="4" t="str">
        <f t="shared" si="179"/>
        <v/>
      </c>
      <c r="AO177" s="4" t="str">
        <f t="shared" si="180"/>
        <v/>
      </c>
      <c r="AP177" s="4" t="str">
        <f t="shared" si="181"/>
        <v/>
      </c>
      <c r="AQ177" s="4" t="str">
        <f t="shared" si="182"/>
        <v/>
      </c>
      <c r="AR177" s="4" t="str">
        <f t="shared" si="183"/>
        <v/>
      </c>
      <c r="AS177" s="4" t="str">
        <f t="shared" si="184"/>
        <v/>
      </c>
      <c r="AT177" s="4" t="str">
        <f t="shared" si="163"/>
        <v/>
      </c>
      <c r="AU177" s="13">
        <f t="shared" si="164"/>
        <v>11</v>
      </c>
      <c r="AW177" s="4">
        <f t="shared" si="165"/>
        <v>0</v>
      </c>
      <c r="AX177" s="4">
        <f t="shared" si="166"/>
        <v>0</v>
      </c>
      <c r="AY177" s="4">
        <f t="shared" si="185"/>
        <v>0</v>
      </c>
      <c r="AZ177" s="4">
        <f t="shared" si="167"/>
        <v>0</v>
      </c>
      <c r="BB177" s="4" t="str">
        <f t="shared" si="168"/>
        <v/>
      </c>
      <c r="BC177" s="4" t="str">
        <f t="shared" si="169"/>
        <v/>
      </c>
      <c r="BD177" s="4" t="str">
        <f t="shared" si="170"/>
        <v>W311</v>
      </c>
    </row>
    <row r="178" spans="1:56">
      <c r="A178" s="8" t="s">
        <v>12</v>
      </c>
      <c r="B178" s="2">
        <v>3</v>
      </c>
      <c r="C178" s="2">
        <v>1</v>
      </c>
      <c r="D178" s="2">
        <v>2</v>
      </c>
      <c r="F178" s="13">
        <f t="shared" si="139"/>
        <v>60</v>
      </c>
      <c r="H178" s="4">
        <f t="shared" si="140"/>
        <v>1.3</v>
      </c>
      <c r="I178" s="13">
        <f t="shared" si="141"/>
        <v>13</v>
      </c>
      <c r="J178" s="13">
        <f t="shared" si="171"/>
        <v>0</v>
      </c>
      <c r="K178" s="13">
        <f t="shared" si="172"/>
        <v>0</v>
      </c>
      <c r="L178" s="13">
        <f t="shared" si="142"/>
        <v>0</v>
      </c>
      <c r="M178" s="13">
        <f t="shared" si="143"/>
        <v>18</v>
      </c>
      <c r="N178" s="13">
        <f t="shared" si="144"/>
        <v>31</v>
      </c>
      <c r="O178" s="13">
        <f t="shared" si="145"/>
        <v>29</v>
      </c>
      <c r="Q178" s="8" t="str">
        <f t="shared" si="146"/>
        <v>W312</v>
      </c>
      <c r="R178" s="4" t="str">
        <f t="shared" si="147"/>
        <v/>
      </c>
      <c r="S178" s="4" t="str">
        <f t="shared" si="148"/>
        <v/>
      </c>
      <c r="T178" s="4" t="str">
        <f t="shared" si="149"/>
        <v/>
      </c>
      <c r="U178" s="4" t="str">
        <f t="shared" si="150"/>
        <v/>
      </c>
      <c r="V178" s="4" t="str">
        <f t="shared" si="151"/>
        <v/>
      </c>
      <c r="W178" s="4" t="str">
        <f t="shared" si="152"/>
        <v/>
      </c>
      <c r="X178" s="4" t="str">
        <f t="shared" si="153"/>
        <v/>
      </c>
      <c r="Y178" s="4" t="str">
        <f t="shared" si="154"/>
        <v/>
      </c>
      <c r="Z178" s="4" t="str">
        <f t="shared" si="155"/>
        <v/>
      </c>
      <c r="AA178" s="4" t="str">
        <f t="shared" si="156"/>
        <v/>
      </c>
      <c r="AB178" s="4" t="str">
        <f t="shared" si="157"/>
        <v/>
      </c>
      <c r="AC178" s="4" t="str">
        <f t="shared" si="158"/>
        <v/>
      </c>
      <c r="AD178" s="4" t="str">
        <f t="shared" si="159"/>
        <v/>
      </c>
      <c r="AE178" s="4">
        <f t="shared" si="160"/>
        <v>1</v>
      </c>
      <c r="AF178" s="4" t="str">
        <f t="shared" si="161"/>
        <v/>
      </c>
      <c r="AG178" s="4" t="str">
        <f t="shared" si="162"/>
        <v/>
      </c>
      <c r="AH178" s="4" t="str">
        <f t="shared" si="173"/>
        <v/>
      </c>
      <c r="AI178" s="4" t="str">
        <f t="shared" si="174"/>
        <v/>
      </c>
      <c r="AJ178" s="4">
        <f t="shared" si="175"/>
        <v>1.3</v>
      </c>
      <c r="AK178" s="4" t="str">
        <f t="shared" si="176"/>
        <v/>
      </c>
      <c r="AL178" s="4" t="str">
        <f t="shared" si="177"/>
        <v/>
      </c>
      <c r="AM178" s="4" t="str">
        <f t="shared" si="178"/>
        <v/>
      </c>
      <c r="AN178" s="4" t="str">
        <f t="shared" si="179"/>
        <v/>
      </c>
      <c r="AO178" s="4" t="str">
        <f t="shared" si="180"/>
        <v/>
      </c>
      <c r="AP178" s="4" t="str">
        <f t="shared" si="181"/>
        <v/>
      </c>
      <c r="AQ178" s="4" t="str">
        <f t="shared" si="182"/>
        <v/>
      </c>
      <c r="AR178" s="4" t="str">
        <f t="shared" si="183"/>
        <v/>
      </c>
      <c r="AS178" s="4" t="str">
        <f t="shared" si="184"/>
        <v/>
      </c>
      <c r="AT178" s="4" t="str">
        <f t="shared" si="163"/>
        <v/>
      </c>
      <c r="AU178" s="13">
        <f t="shared" si="164"/>
        <v>29</v>
      </c>
      <c r="AW178" s="4">
        <f t="shared" si="165"/>
        <v>0</v>
      </c>
      <c r="AX178" s="4">
        <f t="shared" si="166"/>
        <v>0</v>
      </c>
      <c r="AY178" s="4">
        <f t="shared" si="185"/>
        <v>0</v>
      </c>
      <c r="AZ178" s="4">
        <f t="shared" si="167"/>
        <v>0</v>
      </c>
      <c r="BB178" s="4" t="str">
        <f t="shared" si="168"/>
        <v/>
      </c>
      <c r="BC178" s="4" t="str">
        <f t="shared" si="169"/>
        <v/>
      </c>
      <c r="BD178" s="4" t="str">
        <f t="shared" si="170"/>
        <v>W312</v>
      </c>
    </row>
    <row r="179" spans="1:56">
      <c r="A179" s="8" t="s">
        <v>12</v>
      </c>
      <c r="B179" s="2">
        <v>3</v>
      </c>
      <c r="C179" s="2">
        <v>1</v>
      </c>
      <c r="D179" s="2">
        <v>3</v>
      </c>
      <c r="F179" s="13">
        <f t="shared" si="139"/>
        <v>60</v>
      </c>
      <c r="H179" s="4">
        <f t="shared" si="140"/>
        <v>1.3</v>
      </c>
      <c r="I179" s="13">
        <f t="shared" si="141"/>
        <v>13</v>
      </c>
      <c r="J179" s="13">
        <f t="shared" si="171"/>
        <v>0</v>
      </c>
      <c r="K179" s="13">
        <f t="shared" si="172"/>
        <v>0</v>
      </c>
      <c r="L179" s="13">
        <f t="shared" si="142"/>
        <v>0</v>
      </c>
      <c r="M179" s="13">
        <f t="shared" si="143"/>
        <v>0</v>
      </c>
      <c r="N179" s="13">
        <f t="shared" si="144"/>
        <v>13</v>
      </c>
      <c r="O179" s="13">
        <f t="shared" si="145"/>
        <v>47</v>
      </c>
      <c r="Q179" s="8" t="str">
        <f t="shared" si="146"/>
        <v>W313</v>
      </c>
      <c r="R179" s="4" t="str">
        <f t="shared" si="147"/>
        <v/>
      </c>
      <c r="S179" s="4" t="str">
        <f t="shared" si="148"/>
        <v/>
      </c>
      <c r="T179" s="4" t="str">
        <f t="shared" si="149"/>
        <v/>
      </c>
      <c r="U179" s="4" t="str">
        <f t="shared" si="150"/>
        <v/>
      </c>
      <c r="V179" s="4" t="str">
        <f t="shared" si="151"/>
        <v/>
      </c>
      <c r="W179" s="4" t="str">
        <f t="shared" si="152"/>
        <v/>
      </c>
      <c r="X179" s="4" t="str">
        <f t="shared" si="153"/>
        <v/>
      </c>
      <c r="Y179" s="4" t="str">
        <f t="shared" si="154"/>
        <v/>
      </c>
      <c r="Z179" s="4" t="str">
        <f t="shared" si="155"/>
        <v/>
      </c>
      <c r="AA179" s="4" t="str">
        <f t="shared" si="156"/>
        <v/>
      </c>
      <c r="AB179" s="4" t="str">
        <f t="shared" si="157"/>
        <v/>
      </c>
      <c r="AC179" s="4" t="str">
        <f t="shared" si="158"/>
        <v/>
      </c>
      <c r="AD179" s="4" t="str">
        <f t="shared" si="159"/>
        <v/>
      </c>
      <c r="AE179" s="4" t="str">
        <f t="shared" si="160"/>
        <v/>
      </c>
      <c r="AF179" s="4">
        <f t="shared" si="161"/>
        <v>1</v>
      </c>
      <c r="AG179" s="4" t="str">
        <f t="shared" si="162"/>
        <v/>
      </c>
      <c r="AH179" s="4" t="str">
        <f t="shared" si="173"/>
        <v/>
      </c>
      <c r="AI179" s="4" t="str">
        <f t="shared" si="174"/>
        <v/>
      </c>
      <c r="AJ179" s="4">
        <f t="shared" si="175"/>
        <v>1.3</v>
      </c>
      <c r="AK179" s="4" t="str">
        <f t="shared" si="176"/>
        <v/>
      </c>
      <c r="AL179" s="4" t="str">
        <f t="shared" si="177"/>
        <v/>
      </c>
      <c r="AM179" s="4" t="str">
        <f t="shared" si="178"/>
        <v/>
      </c>
      <c r="AN179" s="4" t="str">
        <f t="shared" si="179"/>
        <v/>
      </c>
      <c r="AO179" s="4" t="str">
        <f t="shared" si="180"/>
        <v/>
      </c>
      <c r="AP179" s="4" t="str">
        <f t="shared" si="181"/>
        <v/>
      </c>
      <c r="AQ179" s="4" t="str">
        <f t="shared" si="182"/>
        <v/>
      </c>
      <c r="AR179" s="4" t="str">
        <f t="shared" si="183"/>
        <v/>
      </c>
      <c r="AS179" s="4" t="str">
        <f t="shared" si="184"/>
        <v/>
      </c>
      <c r="AT179" s="4" t="str">
        <f t="shared" si="163"/>
        <v/>
      </c>
      <c r="AU179" s="13">
        <f t="shared" si="164"/>
        <v>47</v>
      </c>
      <c r="AW179" s="4">
        <f t="shared" si="165"/>
        <v>0</v>
      </c>
      <c r="AX179" s="4">
        <f t="shared" si="166"/>
        <v>0</v>
      </c>
      <c r="AY179" s="4">
        <f t="shared" si="185"/>
        <v>0</v>
      </c>
      <c r="AZ179" s="4">
        <f t="shared" si="167"/>
        <v>0</v>
      </c>
      <c r="BB179" s="4" t="str">
        <f t="shared" si="168"/>
        <v>W313</v>
      </c>
      <c r="BC179" s="4" t="str">
        <f t="shared" si="169"/>
        <v/>
      </c>
      <c r="BD179" s="4" t="str">
        <f t="shared" si="170"/>
        <v/>
      </c>
    </row>
    <row r="180" spans="1:56">
      <c r="A180" s="8" t="s">
        <v>12</v>
      </c>
      <c r="B180" s="2">
        <v>3</v>
      </c>
      <c r="C180" s="2">
        <v>1</v>
      </c>
      <c r="D180" s="2">
        <v>4</v>
      </c>
      <c r="F180" s="13">
        <f t="shared" si="139"/>
        <v>60</v>
      </c>
      <c r="H180" s="4">
        <f t="shared" si="140"/>
        <v>1.3</v>
      </c>
      <c r="I180" s="13">
        <f t="shared" si="141"/>
        <v>13</v>
      </c>
      <c r="J180" s="13">
        <f t="shared" si="171"/>
        <v>0</v>
      </c>
      <c r="K180" s="13">
        <f t="shared" si="172"/>
        <v>0</v>
      </c>
      <c r="L180" s="13">
        <f t="shared" si="142"/>
        <v>15</v>
      </c>
      <c r="M180" s="13">
        <f t="shared" si="143"/>
        <v>0</v>
      </c>
      <c r="N180" s="13">
        <f t="shared" si="144"/>
        <v>28</v>
      </c>
      <c r="O180" s="13">
        <f t="shared" si="145"/>
        <v>32</v>
      </c>
      <c r="Q180" s="8" t="str">
        <f t="shared" si="146"/>
        <v>W314</v>
      </c>
      <c r="R180" s="4" t="str">
        <f t="shared" si="147"/>
        <v/>
      </c>
      <c r="S180" s="4" t="str">
        <f t="shared" si="148"/>
        <v/>
      </c>
      <c r="T180" s="4" t="str">
        <f t="shared" si="149"/>
        <v/>
      </c>
      <c r="U180" s="4" t="str">
        <f t="shared" si="150"/>
        <v/>
      </c>
      <c r="V180" s="4" t="str">
        <f t="shared" si="151"/>
        <v/>
      </c>
      <c r="W180" s="4" t="str">
        <f t="shared" si="152"/>
        <v/>
      </c>
      <c r="X180" s="4" t="str">
        <f t="shared" si="153"/>
        <v/>
      </c>
      <c r="Y180" s="4" t="str">
        <f t="shared" si="154"/>
        <v/>
      </c>
      <c r="Z180" s="4" t="str">
        <f t="shared" si="155"/>
        <v/>
      </c>
      <c r="AA180" s="4" t="str">
        <f t="shared" si="156"/>
        <v/>
      </c>
      <c r="AB180" s="4" t="str">
        <f t="shared" si="157"/>
        <v/>
      </c>
      <c r="AC180" s="4" t="str">
        <f t="shared" si="158"/>
        <v/>
      </c>
      <c r="AD180" s="4" t="str">
        <f t="shared" si="159"/>
        <v/>
      </c>
      <c r="AE180" s="4" t="str">
        <f t="shared" si="160"/>
        <v/>
      </c>
      <c r="AF180" s="4" t="str">
        <f t="shared" si="161"/>
        <v/>
      </c>
      <c r="AG180" s="4">
        <f t="shared" si="162"/>
        <v>1</v>
      </c>
      <c r="AH180" s="4" t="str">
        <f t="shared" si="173"/>
        <v/>
      </c>
      <c r="AI180" s="4" t="str">
        <f t="shared" si="174"/>
        <v/>
      </c>
      <c r="AJ180" s="4">
        <f t="shared" si="175"/>
        <v>1.3</v>
      </c>
      <c r="AK180" s="4" t="str">
        <f t="shared" si="176"/>
        <v/>
      </c>
      <c r="AL180" s="4" t="str">
        <f t="shared" si="177"/>
        <v/>
      </c>
      <c r="AM180" s="4" t="str">
        <f t="shared" si="178"/>
        <v/>
      </c>
      <c r="AN180" s="4" t="str">
        <f t="shared" si="179"/>
        <v/>
      </c>
      <c r="AO180" s="4" t="str">
        <f t="shared" si="180"/>
        <v/>
      </c>
      <c r="AP180" s="4" t="str">
        <f t="shared" si="181"/>
        <v/>
      </c>
      <c r="AQ180" s="4" t="str">
        <f t="shared" si="182"/>
        <v/>
      </c>
      <c r="AR180" s="4" t="str">
        <f t="shared" si="183"/>
        <v/>
      </c>
      <c r="AS180" s="4" t="str">
        <f t="shared" si="184"/>
        <v/>
      </c>
      <c r="AT180" s="4" t="str">
        <f t="shared" si="163"/>
        <v/>
      </c>
      <c r="AU180" s="13">
        <f t="shared" si="164"/>
        <v>32</v>
      </c>
      <c r="AW180" s="4">
        <f t="shared" si="165"/>
        <v>0</v>
      </c>
      <c r="AX180" s="4">
        <f t="shared" si="166"/>
        <v>0</v>
      </c>
      <c r="AY180" s="4">
        <f t="shared" si="185"/>
        <v>0</v>
      </c>
      <c r="AZ180" s="4">
        <f t="shared" si="167"/>
        <v>0</v>
      </c>
      <c r="BB180" s="4" t="str">
        <f t="shared" si="168"/>
        <v/>
      </c>
      <c r="BC180" s="4" t="str">
        <f t="shared" si="169"/>
        <v>W314</v>
      </c>
      <c r="BD180" s="4" t="str">
        <f t="shared" si="170"/>
        <v/>
      </c>
    </row>
    <row r="181" spans="1:56">
      <c r="A181" s="8" t="s">
        <v>12</v>
      </c>
      <c r="B181" s="2">
        <v>3</v>
      </c>
      <c r="C181" s="2">
        <v>2</v>
      </c>
      <c r="D181" s="2">
        <v>1</v>
      </c>
      <c r="F181" s="13">
        <f t="shared" si="139"/>
        <v>60</v>
      </c>
      <c r="H181" s="4">
        <f t="shared" si="140"/>
        <v>1.3</v>
      </c>
      <c r="I181" s="13">
        <f t="shared" si="141"/>
        <v>13</v>
      </c>
      <c r="J181" s="13">
        <f t="shared" si="171"/>
        <v>2.6</v>
      </c>
      <c r="K181" s="13">
        <f t="shared" si="172"/>
        <v>0</v>
      </c>
      <c r="L181" s="13">
        <f t="shared" si="142"/>
        <v>0</v>
      </c>
      <c r="M181" s="13">
        <f t="shared" si="143"/>
        <v>36</v>
      </c>
      <c r="N181" s="13">
        <f t="shared" si="144"/>
        <v>51.6</v>
      </c>
      <c r="O181" s="13">
        <f t="shared" si="145"/>
        <v>8.3999999999999986</v>
      </c>
      <c r="Q181" s="8" t="str">
        <f t="shared" si="146"/>
        <v>W321</v>
      </c>
      <c r="R181" s="4" t="str">
        <f t="shared" si="147"/>
        <v/>
      </c>
      <c r="S181" s="4" t="str">
        <f t="shared" si="148"/>
        <v/>
      </c>
      <c r="T181" s="4" t="str">
        <f t="shared" si="149"/>
        <v/>
      </c>
      <c r="U181" s="4" t="str">
        <f t="shared" si="150"/>
        <v/>
      </c>
      <c r="V181" s="4" t="str">
        <f t="shared" si="151"/>
        <v/>
      </c>
      <c r="W181" s="4" t="str">
        <f t="shared" si="152"/>
        <v/>
      </c>
      <c r="X181" s="4" t="str">
        <f t="shared" si="153"/>
        <v/>
      </c>
      <c r="Y181" s="4" t="str">
        <f t="shared" si="154"/>
        <v/>
      </c>
      <c r="Z181" s="4" t="str">
        <f t="shared" si="155"/>
        <v/>
      </c>
      <c r="AA181" s="4" t="str">
        <f t="shared" si="156"/>
        <v/>
      </c>
      <c r="AB181" s="4" t="str">
        <f t="shared" si="157"/>
        <v/>
      </c>
      <c r="AC181" s="4" t="str">
        <f t="shared" si="158"/>
        <v/>
      </c>
      <c r="AD181" s="4">
        <f t="shared" si="159"/>
        <v>1</v>
      </c>
      <c r="AE181" s="4" t="str">
        <f t="shared" si="160"/>
        <v/>
      </c>
      <c r="AF181" s="4" t="str">
        <f t="shared" si="161"/>
        <v/>
      </c>
      <c r="AG181" s="4" t="str">
        <f t="shared" si="162"/>
        <v/>
      </c>
      <c r="AH181" s="4" t="str">
        <f t="shared" si="173"/>
        <v/>
      </c>
      <c r="AI181" s="4" t="str">
        <f t="shared" si="174"/>
        <v/>
      </c>
      <c r="AJ181" s="4" t="str">
        <f t="shared" si="175"/>
        <v/>
      </c>
      <c r="AK181" s="4" t="str">
        <f t="shared" si="176"/>
        <v/>
      </c>
      <c r="AL181" s="4" t="str">
        <f t="shared" si="177"/>
        <v/>
      </c>
      <c r="AM181" s="4" t="str">
        <f t="shared" si="178"/>
        <v/>
      </c>
      <c r="AN181" s="4">
        <f t="shared" si="179"/>
        <v>1.3</v>
      </c>
      <c r="AO181" s="4" t="str">
        <f t="shared" si="180"/>
        <v/>
      </c>
      <c r="AP181" s="4" t="str">
        <f t="shared" si="181"/>
        <v/>
      </c>
      <c r="AQ181" s="4" t="str">
        <f t="shared" si="182"/>
        <v/>
      </c>
      <c r="AR181" s="4" t="str">
        <f t="shared" si="183"/>
        <v/>
      </c>
      <c r="AS181" s="4" t="str">
        <f t="shared" si="184"/>
        <v/>
      </c>
      <c r="AT181" s="4" t="str">
        <f t="shared" si="163"/>
        <v/>
      </c>
      <c r="AU181" s="13">
        <f t="shared" si="164"/>
        <v>8.3999999999999986</v>
      </c>
      <c r="AW181" s="4">
        <f t="shared" si="165"/>
        <v>0</v>
      </c>
      <c r="AX181" s="4">
        <f t="shared" si="166"/>
        <v>0</v>
      </c>
      <c r="AY181" s="4">
        <f t="shared" si="185"/>
        <v>0</v>
      </c>
      <c r="AZ181" s="4">
        <f t="shared" si="167"/>
        <v>0</v>
      </c>
      <c r="BB181" s="4" t="str">
        <f t="shared" si="168"/>
        <v/>
      </c>
      <c r="BC181" s="4" t="str">
        <f t="shared" si="169"/>
        <v/>
      </c>
      <c r="BD181" s="4" t="str">
        <f t="shared" si="170"/>
        <v>W321</v>
      </c>
    </row>
    <row r="182" spans="1:56">
      <c r="A182" s="8" t="s">
        <v>12</v>
      </c>
      <c r="B182" s="2">
        <v>3</v>
      </c>
      <c r="C182" s="2">
        <v>2</v>
      </c>
      <c r="D182" s="2">
        <v>2</v>
      </c>
      <c r="F182" s="13">
        <f t="shared" si="139"/>
        <v>60</v>
      </c>
      <c r="H182" s="4">
        <f t="shared" si="140"/>
        <v>1.3</v>
      </c>
      <c r="I182" s="13">
        <f t="shared" si="141"/>
        <v>13</v>
      </c>
      <c r="J182" s="13">
        <f t="shared" si="171"/>
        <v>2.6</v>
      </c>
      <c r="K182" s="13">
        <f t="shared" si="172"/>
        <v>0</v>
      </c>
      <c r="L182" s="13">
        <f t="shared" si="142"/>
        <v>0</v>
      </c>
      <c r="M182" s="13">
        <f t="shared" si="143"/>
        <v>18</v>
      </c>
      <c r="N182" s="13">
        <f t="shared" si="144"/>
        <v>33.6</v>
      </c>
      <c r="O182" s="13">
        <f t="shared" si="145"/>
        <v>26.4</v>
      </c>
      <c r="Q182" s="8" t="str">
        <f t="shared" si="146"/>
        <v>W322</v>
      </c>
      <c r="R182" s="4" t="str">
        <f t="shared" si="147"/>
        <v/>
      </c>
      <c r="S182" s="4" t="str">
        <f t="shared" si="148"/>
        <v/>
      </c>
      <c r="T182" s="4" t="str">
        <f t="shared" si="149"/>
        <v/>
      </c>
      <c r="U182" s="4" t="str">
        <f t="shared" si="150"/>
        <v/>
      </c>
      <c r="V182" s="4" t="str">
        <f t="shared" si="151"/>
        <v/>
      </c>
      <c r="W182" s="4" t="str">
        <f t="shared" si="152"/>
        <v/>
      </c>
      <c r="X182" s="4" t="str">
        <f t="shared" si="153"/>
        <v/>
      </c>
      <c r="Y182" s="4" t="str">
        <f t="shared" si="154"/>
        <v/>
      </c>
      <c r="Z182" s="4" t="str">
        <f t="shared" si="155"/>
        <v/>
      </c>
      <c r="AA182" s="4" t="str">
        <f t="shared" si="156"/>
        <v/>
      </c>
      <c r="AB182" s="4" t="str">
        <f t="shared" si="157"/>
        <v/>
      </c>
      <c r="AC182" s="4" t="str">
        <f t="shared" si="158"/>
        <v/>
      </c>
      <c r="AD182" s="4" t="str">
        <f t="shared" si="159"/>
        <v/>
      </c>
      <c r="AE182" s="4">
        <f t="shared" si="160"/>
        <v>1</v>
      </c>
      <c r="AF182" s="4" t="str">
        <f t="shared" si="161"/>
        <v/>
      </c>
      <c r="AG182" s="4" t="str">
        <f t="shared" si="162"/>
        <v/>
      </c>
      <c r="AH182" s="4" t="str">
        <f t="shared" si="173"/>
        <v/>
      </c>
      <c r="AI182" s="4" t="str">
        <f t="shared" si="174"/>
        <v/>
      </c>
      <c r="AJ182" s="4" t="str">
        <f t="shared" si="175"/>
        <v/>
      </c>
      <c r="AK182" s="4" t="str">
        <f t="shared" si="176"/>
        <v/>
      </c>
      <c r="AL182" s="4" t="str">
        <f t="shared" si="177"/>
        <v/>
      </c>
      <c r="AM182" s="4" t="str">
        <f t="shared" si="178"/>
        <v/>
      </c>
      <c r="AN182" s="4">
        <f t="shared" si="179"/>
        <v>1.3</v>
      </c>
      <c r="AO182" s="4" t="str">
        <f t="shared" si="180"/>
        <v/>
      </c>
      <c r="AP182" s="4" t="str">
        <f t="shared" si="181"/>
        <v/>
      </c>
      <c r="AQ182" s="4" t="str">
        <f t="shared" si="182"/>
        <v/>
      </c>
      <c r="AR182" s="4" t="str">
        <f t="shared" si="183"/>
        <v/>
      </c>
      <c r="AS182" s="4" t="str">
        <f t="shared" si="184"/>
        <v/>
      </c>
      <c r="AT182" s="4" t="str">
        <f t="shared" si="163"/>
        <v/>
      </c>
      <c r="AU182" s="13">
        <f t="shared" si="164"/>
        <v>26.4</v>
      </c>
      <c r="AW182" s="4">
        <f t="shared" si="165"/>
        <v>0</v>
      </c>
      <c r="AX182" s="4">
        <f t="shared" si="166"/>
        <v>0</v>
      </c>
      <c r="AY182" s="4">
        <f t="shared" si="185"/>
        <v>0</v>
      </c>
      <c r="AZ182" s="4">
        <f t="shared" si="167"/>
        <v>0</v>
      </c>
      <c r="BB182" s="4" t="str">
        <f t="shared" si="168"/>
        <v/>
      </c>
      <c r="BC182" s="4" t="str">
        <f t="shared" si="169"/>
        <v/>
      </c>
      <c r="BD182" s="4" t="str">
        <f t="shared" si="170"/>
        <v>W322</v>
      </c>
    </row>
    <row r="183" spans="1:56">
      <c r="A183" s="8" t="s">
        <v>12</v>
      </c>
      <c r="B183" s="2">
        <v>3</v>
      </c>
      <c r="C183" s="2">
        <v>2</v>
      </c>
      <c r="D183" s="2">
        <v>3</v>
      </c>
      <c r="F183" s="13">
        <f t="shared" si="139"/>
        <v>60</v>
      </c>
      <c r="H183" s="4">
        <f t="shared" si="140"/>
        <v>1.3</v>
      </c>
      <c r="I183" s="13">
        <f t="shared" si="141"/>
        <v>13</v>
      </c>
      <c r="J183" s="13">
        <f t="shared" si="171"/>
        <v>2.6</v>
      </c>
      <c r="K183" s="13">
        <f t="shared" si="172"/>
        <v>0</v>
      </c>
      <c r="L183" s="13">
        <f t="shared" si="142"/>
        <v>0</v>
      </c>
      <c r="M183" s="13">
        <f t="shared" si="143"/>
        <v>0</v>
      </c>
      <c r="N183" s="13">
        <f t="shared" si="144"/>
        <v>15.6</v>
      </c>
      <c r="O183" s="13">
        <f t="shared" si="145"/>
        <v>44.4</v>
      </c>
      <c r="Q183" s="8" t="str">
        <f t="shared" si="146"/>
        <v>W323</v>
      </c>
      <c r="R183" s="4" t="str">
        <f t="shared" si="147"/>
        <v/>
      </c>
      <c r="S183" s="4" t="str">
        <f t="shared" si="148"/>
        <v/>
      </c>
      <c r="T183" s="4" t="str">
        <f t="shared" si="149"/>
        <v/>
      </c>
      <c r="U183" s="4" t="str">
        <f t="shared" si="150"/>
        <v/>
      </c>
      <c r="V183" s="4" t="str">
        <f t="shared" si="151"/>
        <v/>
      </c>
      <c r="W183" s="4" t="str">
        <f t="shared" si="152"/>
        <v/>
      </c>
      <c r="X183" s="4" t="str">
        <f t="shared" si="153"/>
        <v/>
      </c>
      <c r="Y183" s="4" t="str">
        <f t="shared" si="154"/>
        <v/>
      </c>
      <c r="Z183" s="4" t="str">
        <f t="shared" si="155"/>
        <v/>
      </c>
      <c r="AA183" s="4" t="str">
        <f t="shared" si="156"/>
        <v/>
      </c>
      <c r="AB183" s="4" t="str">
        <f t="shared" si="157"/>
        <v/>
      </c>
      <c r="AC183" s="4" t="str">
        <f t="shared" si="158"/>
        <v/>
      </c>
      <c r="AD183" s="4" t="str">
        <f t="shared" si="159"/>
        <v/>
      </c>
      <c r="AE183" s="4" t="str">
        <f t="shared" si="160"/>
        <v/>
      </c>
      <c r="AF183" s="4">
        <f t="shared" si="161"/>
        <v>1</v>
      </c>
      <c r="AG183" s="4" t="str">
        <f t="shared" si="162"/>
        <v/>
      </c>
      <c r="AH183" s="4" t="str">
        <f t="shared" si="173"/>
        <v/>
      </c>
      <c r="AI183" s="4" t="str">
        <f t="shared" si="174"/>
        <v/>
      </c>
      <c r="AJ183" s="4" t="str">
        <f t="shared" si="175"/>
        <v/>
      </c>
      <c r="AK183" s="4" t="str">
        <f t="shared" si="176"/>
        <v/>
      </c>
      <c r="AL183" s="4" t="str">
        <f t="shared" si="177"/>
        <v/>
      </c>
      <c r="AM183" s="4" t="str">
        <f t="shared" si="178"/>
        <v/>
      </c>
      <c r="AN183" s="4">
        <f t="shared" si="179"/>
        <v>1.3</v>
      </c>
      <c r="AO183" s="4" t="str">
        <f t="shared" si="180"/>
        <v/>
      </c>
      <c r="AP183" s="4" t="str">
        <f t="shared" si="181"/>
        <v/>
      </c>
      <c r="AQ183" s="4" t="str">
        <f t="shared" si="182"/>
        <v/>
      </c>
      <c r="AR183" s="4" t="str">
        <f t="shared" si="183"/>
        <v/>
      </c>
      <c r="AS183" s="4" t="str">
        <f t="shared" si="184"/>
        <v/>
      </c>
      <c r="AT183" s="4" t="str">
        <f t="shared" si="163"/>
        <v/>
      </c>
      <c r="AU183" s="13">
        <f t="shared" si="164"/>
        <v>44.4</v>
      </c>
      <c r="AW183" s="4">
        <f t="shared" si="165"/>
        <v>0</v>
      </c>
      <c r="AX183" s="4">
        <f t="shared" si="166"/>
        <v>0</v>
      </c>
      <c r="AY183" s="4">
        <f t="shared" si="185"/>
        <v>0</v>
      </c>
      <c r="AZ183" s="4">
        <f t="shared" si="167"/>
        <v>0</v>
      </c>
      <c r="BB183" s="4" t="str">
        <f t="shared" si="168"/>
        <v>W323</v>
      </c>
      <c r="BC183" s="4" t="str">
        <f t="shared" si="169"/>
        <v/>
      </c>
      <c r="BD183" s="4" t="str">
        <f t="shared" si="170"/>
        <v/>
      </c>
    </row>
    <row r="184" spans="1:56">
      <c r="A184" s="8" t="s">
        <v>12</v>
      </c>
      <c r="B184" s="2">
        <v>3</v>
      </c>
      <c r="C184" s="2">
        <v>2</v>
      </c>
      <c r="D184" s="2">
        <v>4</v>
      </c>
      <c r="F184" s="13">
        <f t="shared" si="139"/>
        <v>60</v>
      </c>
      <c r="H184" s="4">
        <f t="shared" si="140"/>
        <v>1.3</v>
      </c>
      <c r="I184" s="13">
        <f t="shared" si="141"/>
        <v>13</v>
      </c>
      <c r="J184" s="13">
        <f t="shared" si="171"/>
        <v>2.6</v>
      </c>
      <c r="K184" s="13">
        <f t="shared" si="172"/>
        <v>0</v>
      </c>
      <c r="L184" s="13">
        <f t="shared" si="142"/>
        <v>15</v>
      </c>
      <c r="M184" s="13">
        <f t="shared" si="143"/>
        <v>0</v>
      </c>
      <c r="N184" s="13">
        <f t="shared" si="144"/>
        <v>30.6</v>
      </c>
      <c r="O184" s="13">
        <f t="shared" si="145"/>
        <v>29.4</v>
      </c>
      <c r="Q184" s="8" t="str">
        <f t="shared" si="146"/>
        <v>W324</v>
      </c>
      <c r="R184" s="4" t="str">
        <f t="shared" si="147"/>
        <v/>
      </c>
      <c r="S184" s="4" t="str">
        <f t="shared" si="148"/>
        <v/>
      </c>
      <c r="T184" s="4" t="str">
        <f t="shared" si="149"/>
        <v/>
      </c>
      <c r="U184" s="4" t="str">
        <f t="shared" si="150"/>
        <v/>
      </c>
      <c r="V184" s="4" t="str">
        <f t="shared" si="151"/>
        <v/>
      </c>
      <c r="W184" s="4" t="str">
        <f t="shared" si="152"/>
        <v/>
      </c>
      <c r="X184" s="4" t="str">
        <f t="shared" si="153"/>
        <v/>
      </c>
      <c r="Y184" s="4" t="str">
        <f t="shared" si="154"/>
        <v/>
      </c>
      <c r="Z184" s="4" t="str">
        <f t="shared" si="155"/>
        <v/>
      </c>
      <c r="AA184" s="4" t="str">
        <f t="shared" si="156"/>
        <v/>
      </c>
      <c r="AB184" s="4" t="str">
        <f t="shared" si="157"/>
        <v/>
      </c>
      <c r="AC184" s="4" t="str">
        <f t="shared" si="158"/>
        <v/>
      </c>
      <c r="AD184" s="4" t="str">
        <f t="shared" si="159"/>
        <v/>
      </c>
      <c r="AE184" s="4" t="str">
        <f t="shared" si="160"/>
        <v/>
      </c>
      <c r="AF184" s="4" t="str">
        <f t="shared" si="161"/>
        <v/>
      </c>
      <c r="AG184" s="4">
        <f t="shared" si="162"/>
        <v>1</v>
      </c>
      <c r="AH184" s="4" t="str">
        <f t="shared" si="173"/>
        <v/>
      </c>
      <c r="AI184" s="4" t="str">
        <f t="shared" si="174"/>
        <v/>
      </c>
      <c r="AJ184" s="4" t="str">
        <f t="shared" si="175"/>
        <v/>
      </c>
      <c r="AK184" s="4" t="str">
        <f t="shared" si="176"/>
        <v/>
      </c>
      <c r="AL184" s="4" t="str">
        <f t="shared" si="177"/>
        <v/>
      </c>
      <c r="AM184" s="4" t="str">
        <f t="shared" si="178"/>
        <v/>
      </c>
      <c r="AN184" s="4">
        <f t="shared" si="179"/>
        <v>1.3</v>
      </c>
      <c r="AO184" s="4" t="str">
        <f t="shared" si="180"/>
        <v/>
      </c>
      <c r="AP184" s="4" t="str">
        <f t="shared" si="181"/>
        <v/>
      </c>
      <c r="AQ184" s="4" t="str">
        <f t="shared" si="182"/>
        <v/>
      </c>
      <c r="AR184" s="4" t="str">
        <f t="shared" si="183"/>
        <v/>
      </c>
      <c r="AS184" s="4" t="str">
        <f t="shared" si="184"/>
        <v/>
      </c>
      <c r="AT184" s="4" t="str">
        <f t="shared" si="163"/>
        <v/>
      </c>
      <c r="AU184" s="13">
        <f t="shared" si="164"/>
        <v>29.4</v>
      </c>
      <c r="AW184" s="4">
        <f t="shared" si="165"/>
        <v>0</v>
      </c>
      <c r="AX184" s="4">
        <f t="shared" si="166"/>
        <v>0</v>
      </c>
      <c r="AY184" s="4">
        <f t="shared" si="185"/>
        <v>0</v>
      </c>
      <c r="AZ184" s="4">
        <f t="shared" si="167"/>
        <v>0</v>
      </c>
      <c r="BB184" s="4" t="str">
        <f t="shared" si="168"/>
        <v/>
      </c>
      <c r="BC184" s="4" t="str">
        <f t="shared" si="169"/>
        <v>W324</v>
      </c>
      <c r="BD184" s="4" t="str">
        <f t="shared" si="170"/>
        <v/>
      </c>
    </row>
    <row r="185" spans="1:56">
      <c r="A185" s="8" t="s">
        <v>12</v>
      </c>
      <c r="B185" s="2">
        <v>3</v>
      </c>
      <c r="C185" s="2">
        <v>3</v>
      </c>
      <c r="D185" s="2">
        <v>1</v>
      </c>
      <c r="F185" s="13">
        <f t="shared" si="139"/>
        <v>60</v>
      </c>
      <c r="H185" s="4">
        <f t="shared" si="140"/>
        <v>1.3</v>
      </c>
      <c r="I185" s="13">
        <f t="shared" si="141"/>
        <v>13</v>
      </c>
      <c r="J185" s="13">
        <f t="shared" si="171"/>
        <v>0</v>
      </c>
      <c r="K185" s="13">
        <f t="shared" si="172"/>
        <v>3.9000000000000004</v>
      </c>
      <c r="L185" s="13">
        <f t="shared" si="142"/>
        <v>0</v>
      </c>
      <c r="M185" s="13">
        <f t="shared" si="143"/>
        <v>36</v>
      </c>
      <c r="N185" s="13">
        <f t="shared" si="144"/>
        <v>52.9</v>
      </c>
      <c r="O185" s="13">
        <f t="shared" si="145"/>
        <v>7.1000000000000014</v>
      </c>
      <c r="Q185" s="8" t="str">
        <f t="shared" si="146"/>
        <v>W331</v>
      </c>
      <c r="R185" s="4" t="str">
        <f t="shared" si="147"/>
        <v/>
      </c>
      <c r="S185" s="4" t="str">
        <f t="shared" si="148"/>
        <v/>
      </c>
      <c r="T185" s="4" t="str">
        <f t="shared" si="149"/>
        <v/>
      </c>
      <c r="U185" s="4" t="str">
        <f t="shared" si="150"/>
        <v/>
      </c>
      <c r="V185" s="4" t="str">
        <f t="shared" si="151"/>
        <v/>
      </c>
      <c r="W185" s="4" t="str">
        <f t="shared" si="152"/>
        <v/>
      </c>
      <c r="X185" s="4" t="str">
        <f t="shared" si="153"/>
        <v/>
      </c>
      <c r="Y185" s="4" t="str">
        <f t="shared" si="154"/>
        <v/>
      </c>
      <c r="Z185" s="4" t="str">
        <f t="shared" si="155"/>
        <v/>
      </c>
      <c r="AA185" s="4" t="str">
        <f t="shared" si="156"/>
        <v/>
      </c>
      <c r="AB185" s="4" t="str">
        <f t="shared" si="157"/>
        <v/>
      </c>
      <c r="AC185" s="4" t="str">
        <f t="shared" si="158"/>
        <v/>
      </c>
      <c r="AD185" s="4">
        <f t="shared" si="159"/>
        <v>1</v>
      </c>
      <c r="AE185" s="4" t="str">
        <f t="shared" si="160"/>
        <v/>
      </c>
      <c r="AF185" s="4" t="str">
        <f t="shared" si="161"/>
        <v/>
      </c>
      <c r="AG185" s="4" t="str">
        <f t="shared" si="162"/>
        <v/>
      </c>
      <c r="AH185" s="4" t="str">
        <f t="shared" si="173"/>
        <v/>
      </c>
      <c r="AI185" s="4" t="str">
        <f t="shared" si="174"/>
        <v/>
      </c>
      <c r="AJ185" s="4" t="str">
        <f t="shared" si="175"/>
        <v/>
      </c>
      <c r="AK185" s="4" t="str">
        <f t="shared" si="176"/>
        <v/>
      </c>
      <c r="AL185" s="4" t="str">
        <f t="shared" si="177"/>
        <v/>
      </c>
      <c r="AM185" s="4" t="str">
        <f t="shared" si="178"/>
        <v/>
      </c>
      <c r="AN185" s="4" t="str">
        <f t="shared" si="179"/>
        <v/>
      </c>
      <c r="AO185" s="4" t="str">
        <f t="shared" si="180"/>
        <v/>
      </c>
      <c r="AP185" s="4" t="str">
        <f t="shared" si="181"/>
        <v/>
      </c>
      <c r="AQ185" s="4" t="str">
        <f t="shared" si="182"/>
        <v/>
      </c>
      <c r="AR185" s="4">
        <f t="shared" si="183"/>
        <v>1.3</v>
      </c>
      <c r="AS185" s="4" t="str">
        <f t="shared" si="184"/>
        <v/>
      </c>
      <c r="AT185" s="4" t="str">
        <f t="shared" si="163"/>
        <v/>
      </c>
      <c r="AU185" s="13">
        <f t="shared" si="164"/>
        <v>7.1000000000000014</v>
      </c>
      <c r="AW185" s="4">
        <f t="shared" si="165"/>
        <v>0</v>
      </c>
      <c r="AX185" s="4">
        <f t="shared" si="166"/>
        <v>0</v>
      </c>
      <c r="AY185" s="4">
        <f t="shared" si="185"/>
        <v>0</v>
      </c>
      <c r="AZ185" s="4">
        <f t="shared" si="167"/>
        <v>0</v>
      </c>
      <c r="BB185" s="4" t="str">
        <f t="shared" si="168"/>
        <v/>
      </c>
      <c r="BC185" s="4" t="str">
        <f t="shared" si="169"/>
        <v/>
      </c>
      <c r="BD185" s="4" t="str">
        <f t="shared" si="170"/>
        <v>W331</v>
      </c>
    </row>
    <row r="186" spans="1:56">
      <c r="A186" s="8" t="s">
        <v>12</v>
      </c>
      <c r="B186" s="2">
        <v>3</v>
      </c>
      <c r="C186" s="2">
        <v>3</v>
      </c>
      <c r="D186" s="2">
        <v>2</v>
      </c>
      <c r="F186" s="13">
        <f t="shared" si="139"/>
        <v>60</v>
      </c>
      <c r="H186" s="4">
        <f t="shared" si="140"/>
        <v>1.3</v>
      </c>
      <c r="I186" s="13">
        <f t="shared" si="141"/>
        <v>13</v>
      </c>
      <c r="J186" s="13">
        <f t="shared" si="171"/>
        <v>0</v>
      </c>
      <c r="K186" s="13">
        <f t="shared" si="172"/>
        <v>3.9000000000000004</v>
      </c>
      <c r="L186" s="13">
        <f t="shared" si="142"/>
        <v>0</v>
      </c>
      <c r="M186" s="13">
        <f t="shared" si="143"/>
        <v>18</v>
      </c>
      <c r="N186" s="13">
        <f t="shared" si="144"/>
        <v>34.9</v>
      </c>
      <c r="O186" s="13">
        <f t="shared" si="145"/>
        <v>25.1</v>
      </c>
      <c r="Q186" s="8" t="str">
        <f t="shared" si="146"/>
        <v>W332</v>
      </c>
      <c r="R186" s="4" t="str">
        <f t="shared" si="147"/>
        <v/>
      </c>
      <c r="S186" s="4" t="str">
        <f t="shared" si="148"/>
        <v/>
      </c>
      <c r="T186" s="4" t="str">
        <f t="shared" si="149"/>
        <v/>
      </c>
      <c r="U186" s="4" t="str">
        <f t="shared" si="150"/>
        <v/>
      </c>
      <c r="V186" s="4" t="str">
        <f t="shared" si="151"/>
        <v/>
      </c>
      <c r="W186" s="4" t="str">
        <f t="shared" si="152"/>
        <v/>
      </c>
      <c r="X186" s="4" t="str">
        <f t="shared" si="153"/>
        <v/>
      </c>
      <c r="Y186" s="4" t="str">
        <f t="shared" si="154"/>
        <v/>
      </c>
      <c r="Z186" s="4" t="str">
        <f t="shared" si="155"/>
        <v/>
      </c>
      <c r="AA186" s="4" t="str">
        <f t="shared" si="156"/>
        <v/>
      </c>
      <c r="AB186" s="4" t="str">
        <f t="shared" si="157"/>
        <v/>
      </c>
      <c r="AC186" s="4" t="str">
        <f t="shared" si="158"/>
        <v/>
      </c>
      <c r="AD186" s="4" t="str">
        <f t="shared" si="159"/>
        <v/>
      </c>
      <c r="AE186" s="4">
        <f t="shared" si="160"/>
        <v>1</v>
      </c>
      <c r="AF186" s="4" t="str">
        <f t="shared" si="161"/>
        <v/>
      </c>
      <c r="AG186" s="4" t="str">
        <f t="shared" si="162"/>
        <v/>
      </c>
      <c r="AH186" s="4" t="str">
        <f t="shared" si="173"/>
        <v/>
      </c>
      <c r="AI186" s="4" t="str">
        <f t="shared" si="174"/>
        <v/>
      </c>
      <c r="AJ186" s="4" t="str">
        <f t="shared" si="175"/>
        <v/>
      </c>
      <c r="AK186" s="4" t="str">
        <f t="shared" si="176"/>
        <v/>
      </c>
      <c r="AL186" s="4" t="str">
        <f t="shared" si="177"/>
        <v/>
      </c>
      <c r="AM186" s="4" t="str">
        <f t="shared" si="178"/>
        <v/>
      </c>
      <c r="AN186" s="4" t="str">
        <f t="shared" si="179"/>
        <v/>
      </c>
      <c r="AO186" s="4" t="str">
        <f t="shared" si="180"/>
        <v/>
      </c>
      <c r="AP186" s="4" t="str">
        <f t="shared" si="181"/>
        <v/>
      </c>
      <c r="AQ186" s="4" t="str">
        <f t="shared" si="182"/>
        <v/>
      </c>
      <c r="AR186" s="4">
        <f t="shared" si="183"/>
        <v>1.3</v>
      </c>
      <c r="AS186" s="4" t="str">
        <f t="shared" si="184"/>
        <v/>
      </c>
      <c r="AT186" s="4" t="str">
        <f t="shared" si="163"/>
        <v/>
      </c>
      <c r="AU186" s="13">
        <f t="shared" si="164"/>
        <v>25.1</v>
      </c>
      <c r="AW186" s="4">
        <f t="shared" si="165"/>
        <v>0</v>
      </c>
      <c r="AX186" s="4">
        <f t="shared" si="166"/>
        <v>0</v>
      </c>
      <c r="AY186" s="4">
        <f t="shared" si="185"/>
        <v>0</v>
      </c>
      <c r="AZ186" s="4">
        <f t="shared" si="167"/>
        <v>0</v>
      </c>
      <c r="BB186" s="4" t="str">
        <f t="shared" si="168"/>
        <v/>
      </c>
      <c r="BC186" s="4" t="str">
        <f t="shared" si="169"/>
        <v/>
      </c>
      <c r="BD186" s="4" t="str">
        <f t="shared" si="170"/>
        <v>W332</v>
      </c>
    </row>
    <row r="187" spans="1:56">
      <c r="A187" s="8" t="s">
        <v>12</v>
      </c>
      <c r="B187" s="2">
        <v>3</v>
      </c>
      <c r="C187" s="2">
        <v>3</v>
      </c>
      <c r="D187" s="2">
        <v>3</v>
      </c>
      <c r="F187" s="13">
        <f t="shared" si="139"/>
        <v>60</v>
      </c>
      <c r="H187" s="4">
        <f t="shared" si="140"/>
        <v>1.3</v>
      </c>
      <c r="I187" s="13">
        <f t="shared" si="141"/>
        <v>13</v>
      </c>
      <c r="J187" s="13">
        <f t="shared" si="171"/>
        <v>0</v>
      </c>
      <c r="K187" s="13">
        <f t="shared" si="172"/>
        <v>3.9000000000000004</v>
      </c>
      <c r="L187" s="13">
        <f t="shared" si="142"/>
        <v>0</v>
      </c>
      <c r="M187" s="13">
        <f t="shared" si="143"/>
        <v>0</v>
      </c>
      <c r="N187" s="13">
        <f t="shared" si="144"/>
        <v>16.899999999999999</v>
      </c>
      <c r="O187" s="13">
        <f t="shared" si="145"/>
        <v>43.1</v>
      </c>
      <c r="Q187" s="8" t="str">
        <f t="shared" si="146"/>
        <v>W333</v>
      </c>
      <c r="R187" s="4" t="str">
        <f t="shared" si="147"/>
        <v/>
      </c>
      <c r="S187" s="4" t="str">
        <f t="shared" si="148"/>
        <v/>
      </c>
      <c r="T187" s="4" t="str">
        <f t="shared" si="149"/>
        <v/>
      </c>
      <c r="U187" s="4" t="str">
        <f t="shared" si="150"/>
        <v/>
      </c>
      <c r="V187" s="4" t="str">
        <f t="shared" si="151"/>
        <v/>
      </c>
      <c r="W187" s="4" t="str">
        <f t="shared" si="152"/>
        <v/>
      </c>
      <c r="X187" s="4" t="str">
        <f t="shared" si="153"/>
        <v/>
      </c>
      <c r="Y187" s="4" t="str">
        <f t="shared" si="154"/>
        <v/>
      </c>
      <c r="Z187" s="4" t="str">
        <f t="shared" si="155"/>
        <v/>
      </c>
      <c r="AA187" s="4" t="str">
        <f t="shared" si="156"/>
        <v/>
      </c>
      <c r="AB187" s="4" t="str">
        <f t="shared" si="157"/>
        <v/>
      </c>
      <c r="AC187" s="4" t="str">
        <f t="shared" si="158"/>
        <v/>
      </c>
      <c r="AD187" s="4" t="str">
        <f t="shared" si="159"/>
        <v/>
      </c>
      <c r="AE187" s="4" t="str">
        <f t="shared" si="160"/>
        <v/>
      </c>
      <c r="AF187" s="4">
        <f t="shared" si="161"/>
        <v>1</v>
      </c>
      <c r="AG187" s="4" t="str">
        <f t="shared" si="162"/>
        <v/>
      </c>
      <c r="AH187" s="4" t="str">
        <f t="shared" si="173"/>
        <v/>
      </c>
      <c r="AI187" s="4" t="str">
        <f t="shared" si="174"/>
        <v/>
      </c>
      <c r="AJ187" s="4" t="str">
        <f t="shared" si="175"/>
        <v/>
      </c>
      <c r="AK187" s="4" t="str">
        <f t="shared" si="176"/>
        <v/>
      </c>
      <c r="AL187" s="4" t="str">
        <f t="shared" si="177"/>
        <v/>
      </c>
      <c r="AM187" s="4" t="str">
        <f t="shared" si="178"/>
        <v/>
      </c>
      <c r="AN187" s="4" t="str">
        <f t="shared" si="179"/>
        <v/>
      </c>
      <c r="AO187" s="4" t="str">
        <f t="shared" si="180"/>
        <v/>
      </c>
      <c r="AP187" s="4" t="str">
        <f t="shared" si="181"/>
        <v/>
      </c>
      <c r="AQ187" s="4" t="str">
        <f t="shared" si="182"/>
        <v/>
      </c>
      <c r="AR187" s="4">
        <f t="shared" si="183"/>
        <v>1.3</v>
      </c>
      <c r="AS187" s="4" t="str">
        <f t="shared" si="184"/>
        <v/>
      </c>
      <c r="AT187" s="4" t="str">
        <f t="shared" si="163"/>
        <v/>
      </c>
      <c r="AU187" s="13">
        <f t="shared" si="164"/>
        <v>43.1</v>
      </c>
      <c r="AW187" s="4">
        <f t="shared" si="165"/>
        <v>0</v>
      </c>
      <c r="AX187" s="4">
        <f t="shared" si="166"/>
        <v>0</v>
      </c>
      <c r="AY187" s="4">
        <f t="shared" si="185"/>
        <v>0</v>
      </c>
      <c r="AZ187" s="4">
        <f t="shared" si="167"/>
        <v>0</v>
      </c>
      <c r="BB187" s="4" t="str">
        <f t="shared" si="168"/>
        <v>W333</v>
      </c>
      <c r="BC187" s="4" t="str">
        <f t="shared" si="169"/>
        <v/>
      </c>
      <c r="BD187" s="4" t="str">
        <f t="shared" si="170"/>
        <v/>
      </c>
    </row>
    <row r="188" spans="1:56">
      <c r="A188" s="8" t="s">
        <v>12</v>
      </c>
      <c r="B188" s="2">
        <v>3</v>
      </c>
      <c r="C188" s="2">
        <v>3</v>
      </c>
      <c r="D188" s="2">
        <v>4</v>
      </c>
      <c r="F188" s="13">
        <f t="shared" si="139"/>
        <v>60</v>
      </c>
      <c r="H188" s="4">
        <f t="shared" si="140"/>
        <v>1.3</v>
      </c>
      <c r="I188" s="13">
        <f t="shared" si="141"/>
        <v>13</v>
      </c>
      <c r="J188" s="13">
        <f t="shared" si="171"/>
        <v>0</v>
      </c>
      <c r="K188" s="13">
        <f t="shared" si="172"/>
        <v>3.9000000000000004</v>
      </c>
      <c r="L188" s="13">
        <f t="shared" si="142"/>
        <v>15</v>
      </c>
      <c r="M188" s="13">
        <f t="shared" si="143"/>
        <v>0</v>
      </c>
      <c r="N188" s="13">
        <f t="shared" si="144"/>
        <v>31.9</v>
      </c>
      <c r="O188" s="13">
        <f t="shared" si="145"/>
        <v>28.1</v>
      </c>
      <c r="Q188" s="8" t="str">
        <f t="shared" si="146"/>
        <v>W334</v>
      </c>
      <c r="R188" s="4" t="str">
        <f t="shared" si="147"/>
        <v/>
      </c>
      <c r="S188" s="4" t="str">
        <f t="shared" si="148"/>
        <v/>
      </c>
      <c r="T188" s="4" t="str">
        <f t="shared" si="149"/>
        <v/>
      </c>
      <c r="U188" s="4" t="str">
        <f t="shared" si="150"/>
        <v/>
      </c>
      <c r="V188" s="4" t="str">
        <f t="shared" si="151"/>
        <v/>
      </c>
      <c r="W188" s="4" t="str">
        <f t="shared" si="152"/>
        <v/>
      </c>
      <c r="X188" s="4" t="str">
        <f t="shared" si="153"/>
        <v/>
      </c>
      <c r="Y188" s="4" t="str">
        <f t="shared" si="154"/>
        <v/>
      </c>
      <c r="Z188" s="4" t="str">
        <f t="shared" si="155"/>
        <v/>
      </c>
      <c r="AA188" s="4" t="str">
        <f t="shared" si="156"/>
        <v/>
      </c>
      <c r="AB188" s="4" t="str">
        <f t="shared" si="157"/>
        <v/>
      </c>
      <c r="AC188" s="4" t="str">
        <f t="shared" si="158"/>
        <v/>
      </c>
      <c r="AD188" s="4" t="str">
        <f t="shared" si="159"/>
        <v/>
      </c>
      <c r="AE188" s="4" t="str">
        <f t="shared" si="160"/>
        <v/>
      </c>
      <c r="AF188" s="4" t="str">
        <f t="shared" si="161"/>
        <v/>
      </c>
      <c r="AG188" s="4">
        <f t="shared" si="162"/>
        <v>1</v>
      </c>
      <c r="AH188" s="4" t="str">
        <f t="shared" si="173"/>
        <v/>
      </c>
      <c r="AI188" s="4" t="str">
        <f t="shared" si="174"/>
        <v/>
      </c>
      <c r="AJ188" s="4" t="str">
        <f t="shared" si="175"/>
        <v/>
      </c>
      <c r="AK188" s="4" t="str">
        <f t="shared" si="176"/>
        <v/>
      </c>
      <c r="AL188" s="4" t="str">
        <f t="shared" si="177"/>
        <v/>
      </c>
      <c r="AM188" s="4" t="str">
        <f t="shared" si="178"/>
        <v/>
      </c>
      <c r="AN188" s="4" t="str">
        <f t="shared" si="179"/>
        <v/>
      </c>
      <c r="AO188" s="4" t="str">
        <f t="shared" si="180"/>
        <v/>
      </c>
      <c r="AP188" s="4" t="str">
        <f t="shared" si="181"/>
        <v/>
      </c>
      <c r="AQ188" s="4" t="str">
        <f t="shared" si="182"/>
        <v/>
      </c>
      <c r="AR188" s="4">
        <f t="shared" si="183"/>
        <v>1.3</v>
      </c>
      <c r="AS188" s="4" t="str">
        <f t="shared" si="184"/>
        <v/>
      </c>
      <c r="AT188" s="4" t="str">
        <f t="shared" si="163"/>
        <v/>
      </c>
      <c r="AU188" s="13">
        <f t="shared" si="164"/>
        <v>28.1</v>
      </c>
      <c r="AW188" s="4">
        <f t="shared" si="165"/>
        <v>0</v>
      </c>
      <c r="AX188" s="4">
        <f t="shared" si="166"/>
        <v>0</v>
      </c>
      <c r="AY188" s="4">
        <f t="shared" si="185"/>
        <v>0</v>
      </c>
      <c r="AZ188" s="4">
        <f t="shared" si="167"/>
        <v>0</v>
      </c>
      <c r="BB188" s="4" t="str">
        <f t="shared" si="168"/>
        <v/>
      </c>
      <c r="BC188" s="4" t="str">
        <f t="shared" si="169"/>
        <v>W334</v>
      </c>
      <c r="BD188" s="4" t="str">
        <f t="shared" si="170"/>
        <v/>
      </c>
    </row>
    <row r="189" spans="1:56">
      <c r="A189" s="8" t="s">
        <v>12</v>
      </c>
      <c r="B189" s="2">
        <v>4</v>
      </c>
      <c r="C189" s="2">
        <v>1</v>
      </c>
      <c r="D189" s="2">
        <v>1</v>
      </c>
      <c r="F189" s="13">
        <f t="shared" si="139"/>
        <v>60</v>
      </c>
      <c r="H189" s="4">
        <f t="shared" si="140"/>
        <v>1.3</v>
      </c>
      <c r="I189" s="13">
        <f t="shared" si="141"/>
        <v>13</v>
      </c>
      <c r="J189" s="13">
        <f t="shared" si="171"/>
        <v>0</v>
      </c>
      <c r="K189" s="13">
        <f t="shared" si="172"/>
        <v>0</v>
      </c>
      <c r="L189" s="13">
        <f t="shared" si="142"/>
        <v>0</v>
      </c>
      <c r="M189" s="13">
        <f t="shared" si="143"/>
        <v>54</v>
      </c>
      <c r="N189" s="13">
        <f t="shared" si="144"/>
        <v>67</v>
      </c>
      <c r="O189" s="13">
        <f t="shared" si="145"/>
        <v>-7</v>
      </c>
      <c r="Q189" s="8" t="str">
        <f t="shared" si="146"/>
        <v>W411</v>
      </c>
      <c r="R189" s="4" t="str">
        <f t="shared" si="147"/>
        <v/>
      </c>
      <c r="S189" s="4" t="str">
        <f t="shared" si="148"/>
        <v/>
      </c>
      <c r="T189" s="4" t="str">
        <f t="shared" si="149"/>
        <v/>
      </c>
      <c r="U189" s="4" t="str">
        <f t="shared" si="150"/>
        <v/>
      </c>
      <c r="V189" s="4" t="str">
        <f t="shared" si="151"/>
        <v/>
      </c>
      <c r="W189" s="4" t="str">
        <f t="shared" si="152"/>
        <v/>
      </c>
      <c r="X189" s="4" t="str">
        <f t="shared" si="153"/>
        <v/>
      </c>
      <c r="Y189" s="4" t="str">
        <f t="shared" si="154"/>
        <v/>
      </c>
      <c r="Z189" s="4" t="str">
        <f t="shared" si="155"/>
        <v/>
      </c>
      <c r="AA189" s="4" t="str">
        <f t="shared" si="156"/>
        <v/>
      </c>
      <c r="AB189" s="4" t="str">
        <f t="shared" si="157"/>
        <v/>
      </c>
      <c r="AC189" s="4" t="str">
        <f t="shared" si="158"/>
        <v/>
      </c>
      <c r="AD189" s="4">
        <f t="shared" si="159"/>
        <v>1</v>
      </c>
      <c r="AE189" s="4" t="str">
        <f t="shared" si="160"/>
        <v/>
      </c>
      <c r="AF189" s="4" t="str">
        <f t="shared" si="161"/>
        <v/>
      </c>
      <c r="AG189" s="4" t="str">
        <f t="shared" si="162"/>
        <v/>
      </c>
      <c r="AH189" s="4" t="str">
        <f t="shared" si="173"/>
        <v/>
      </c>
      <c r="AI189" s="4" t="str">
        <f t="shared" si="174"/>
        <v/>
      </c>
      <c r="AJ189" s="4" t="str">
        <f t="shared" si="175"/>
        <v/>
      </c>
      <c r="AK189" s="4">
        <f t="shared" si="176"/>
        <v>1.3</v>
      </c>
      <c r="AL189" s="4" t="str">
        <f t="shared" si="177"/>
        <v/>
      </c>
      <c r="AM189" s="4" t="str">
        <f t="shared" si="178"/>
        <v/>
      </c>
      <c r="AN189" s="4" t="str">
        <f t="shared" si="179"/>
        <v/>
      </c>
      <c r="AO189" s="4" t="str">
        <f t="shared" si="180"/>
        <v/>
      </c>
      <c r="AP189" s="4" t="str">
        <f t="shared" si="181"/>
        <v/>
      </c>
      <c r="AQ189" s="4" t="str">
        <f t="shared" si="182"/>
        <v/>
      </c>
      <c r="AR189" s="4" t="str">
        <f t="shared" si="183"/>
        <v/>
      </c>
      <c r="AS189" s="4" t="str">
        <f t="shared" si="184"/>
        <v/>
      </c>
      <c r="AT189" s="4" t="str">
        <f t="shared" si="163"/>
        <v/>
      </c>
      <c r="AU189" s="13">
        <f t="shared" si="164"/>
        <v>-7</v>
      </c>
      <c r="AW189" s="4">
        <f t="shared" si="165"/>
        <v>0</v>
      </c>
      <c r="AX189" s="4">
        <f t="shared" si="166"/>
        <v>0</v>
      </c>
      <c r="AY189" s="4">
        <f t="shared" si="185"/>
        <v>0</v>
      </c>
      <c r="AZ189" s="4">
        <f t="shared" si="167"/>
        <v>0</v>
      </c>
      <c r="BB189" s="4" t="str">
        <f t="shared" si="168"/>
        <v/>
      </c>
      <c r="BC189" s="4" t="str">
        <f t="shared" si="169"/>
        <v/>
      </c>
      <c r="BD189" s="4" t="str">
        <f t="shared" si="170"/>
        <v>W411</v>
      </c>
    </row>
    <row r="190" spans="1:56">
      <c r="A190" s="8" t="s">
        <v>12</v>
      </c>
      <c r="B190" s="2">
        <v>4</v>
      </c>
      <c r="C190" s="2">
        <v>1</v>
      </c>
      <c r="D190" s="2">
        <v>2</v>
      </c>
      <c r="F190" s="13">
        <f t="shared" si="139"/>
        <v>60</v>
      </c>
      <c r="H190" s="4">
        <f t="shared" si="140"/>
        <v>1.3</v>
      </c>
      <c r="I190" s="13">
        <f t="shared" si="141"/>
        <v>13</v>
      </c>
      <c r="J190" s="13">
        <f t="shared" si="171"/>
        <v>0</v>
      </c>
      <c r="K190" s="13">
        <f t="shared" si="172"/>
        <v>0</v>
      </c>
      <c r="L190" s="13">
        <f t="shared" si="142"/>
        <v>0</v>
      </c>
      <c r="M190" s="13">
        <f t="shared" si="143"/>
        <v>36</v>
      </c>
      <c r="N190" s="13">
        <f t="shared" si="144"/>
        <v>49</v>
      </c>
      <c r="O190" s="13">
        <f t="shared" si="145"/>
        <v>11</v>
      </c>
      <c r="Q190" s="8" t="str">
        <f t="shared" si="146"/>
        <v>W412</v>
      </c>
      <c r="R190" s="4" t="str">
        <f t="shared" si="147"/>
        <v/>
      </c>
      <c r="S190" s="4" t="str">
        <f t="shared" si="148"/>
        <v/>
      </c>
      <c r="T190" s="4" t="str">
        <f t="shared" si="149"/>
        <v/>
      </c>
      <c r="U190" s="4" t="str">
        <f t="shared" si="150"/>
        <v/>
      </c>
      <c r="V190" s="4" t="str">
        <f t="shared" si="151"/>
        <v/>
      </c>
      <c r="W190" s="4" t="str">
        <f t="shared" si="152"/>
        <v/>
      </c>
      <c r="X190" s="4" t="str">
        <f t="shared" si="153"/>
        <v/>
      </c>
      <c r="Y190" s="4" t="str">
        <f t="shared" si="154"/>
        <v/>
      </c>
      <c r="Z190" s="4" t="str">
        <f t="shared" si="155"/>
        <v/>
      </c>
      <c r="AA190" s="4" t="str">
        <f t="shared" si="156"/>
        <v/>
      </c>
      <c r="AB190" s="4" t="str">
        <f t="shared" si="157"/>
        <v/>
      </c>
      <c r="AC190" s="4" t="str">
        <f t="shared" si="158"/>
        <v/>
      </c>
      <c r="AD190" s="4" t="str">
        <f t="shared" si="159"/>
        <v/>
      </c>
      <c r="AE190" s="4">
        <f t="shared" si="160"/>
        <v>1</v>
      </c>
      <c r="AF190" s="4" t="str">
        <f t="shared" si="161"/>
        <v/>
      </c>
      <c r="AG190" s="4" t="str">
        <f t="shared" si="162"/>
        <v/>
      </c>
      <c r="AH190" s="4" t="str">
        <f t="shared" si="173"/>
        <v/>
      </c>
      <c r="AI190" s="4" t="str">
        <f t="shared" si="174"/>
        <v/>
      </c>
      <c r="AJ190" s="4" t="str">
        <f t="shared" si="175"/>
        <v/>
      </c>
      <c r="AK190" s="4">
        <f t="shared" si="176"/>
        <v>1.3</v>
      </c>
      <c r="AL190" s="4" t="str">
        <f t="shared" si="177"/>
        <v/>
      </c>
      <c r="AM190" s="4" t="str">
        <f t="shared" si="178"/>
        <v/>
      </c>
      <c r="AN190" s="4" t="str">
        <f t="shared" si="179"/>
        <v/>
      </c>
      <c r="AO190" s="4" t="str">
        <f t="shared" si="180"/>
        <v/>
      </c>
      <c r="AP190" s="4" t="str">
        <f t="shared" si="181"/>
        <v/>
      </c>
      <c r="AQ190" s="4" t="str">
        <f t="shared" si="182"/>
        <v/>
      </c>
      <c r="AR190" s="4" t="str">
        <f t="shared" si="183"/>
        <v/>
      </c>
      <c r="AS190" s="4" t="str">
        <f t="shared" si="184"/>
        <v/>
      </c>
      <c r="AT190" s="4" t="str">
        <f t="shared" si="163"/>
        <v/>
      </c>
      <c r="AU190" s="13">
        <f t="shared" si="164"/>
        <v>11</v>
      </c>
      <c r="AW190" s="4">
        <f t="shared" si="165"/>
        <v>0</v>
      </c>
      <c r="AX190" s="4">
        <f t="shared" si="166"/>
        <v>0</v>
      </c>
      <c r="AY190" s="4">
        <f t="shared" si="185"/>
        <v>0</v>
      </c>
      <c r="AZ190" s="4">
        <f t="shared" si="167"/>
        <v>0</v>
      </c>
      <c r="BB190" s="4" t="str">
        <f t="shared" si="168"/>
        <v/>
      </c>
      <c r="BC190" s="4" t="str">
        <f t="shared" si="169"/>
        <v/>
      </c>
      <c r="BD190" s="4" t="str">
        <f t="shared" si="170"/>
        <v>W412</v>
      </c>
    </row>
    <row r="191" spans="1:56">
      <c r="A191" s="8" t="s">
        <v>12</v>
      </c>
      <c r="B191" s="2">
        <v>4</v>
      </c>
      <c r="C191" s="2">
        <v>1</v>
      </c>
      <c r="D191" s="2">
        <v>3</v>
      </c>
      <c r="F191" s="13">
        <f t="shared" si="139"/>
        <v>60</v>
      </c>
      <c r="H191" s="4">
        <f t="shared" si="140"/>
        <v>1.3</v>
      </c>
      <c r="I191" s="13">
        <f t="shared" si="141"/>
        <v>13</v>
      </c>
      <c r="J191" s="13">
        <f t="shared" si="171"/>
        <v>0</v>
      </c>
      <c r="K191" s="13">
        <f t="shared" si="172"/>
        <v>0</v>
      </c>
      <c r="L191" s="13">
        <f t="shared" si="142"/>
        <v>0</v>
      </c>
      <c r="M191" s="13">
        <f t="shared" si="143"/>
        <v>18</v>
      </c>
      <c r="N191" s="13">
        <f t="shared" si="144"/>
        <v>31</v>
      </c>
      <c r="O191" s="13">
        <f t="shared" si="145"/>
        <v>29</v>
      </c>
      <c r="Q191" s="8" t="str">
        <f t="shared" si="146"/>
        <v>W413</v>
      </c>
      <c r="R191" s="4" t="str">
        <f t="shared" si="147"/>
        <v/>
      </c>
      <c r="S191" s="4" t="str">
        <f t="shared" si="148"/>
        <v/>
      </c>
      <c r="T191" s="4" t="str">
        <f t="shared" si="149"/>
        <v/>
      </c>
      <c r="U191" s="4" t="str">
        <f t="shared" si="150"/>
        <v/>
      </c>
      <c r="V191" s="4" t="str">
        <f t="shared" si="151"/>
        <v/>
      </c>
      <c r="W191" s="4" t="str">
        <f t="shared" si="152"/>
        <v/>
      </c>
      <c r="X191" s="4" t="str">
        <f t="shared" si="153"/>
        <v/>
      </c>
      <c r="Y191" s="4" t="str">
        <f t="shared" si="154"/>
        <v/>
      </c>
      <c r="Z191" s="4" t="str">
        <f t="shared" si="155"/>
        <v/>
      </c>
      <c r="AA191" s="4" t="str">
        <f t="shared" si="156"/>
        <v/>
      </c>
      <c r="AB191" s="4" t="str">
        <f t="shared" si="157"/>
        <v/>
      </c>
      <c r="AC191" s="4" t="str">
        <f t="shared" si="158"/>
        <v/>
      </c>
      <c r="AD191" s="4" t="str">
        <f t="shared" si="159"/>
        <v/>
      </c>
      <c r="AE191" s="4" t="str">
        <f t="shared" si="160"/>
        <v/>
      </c>
      <c r="AF191" s="4">
        <f t="shared" si="161"/>
        <v>1</v>
      </c>
      <c r="AG191" s="4" t="str">
        <f t="shared" si="162"/>
        <v/>
      </c>
      <c r="AH191" s="4" t="str">
        <f t="shared" si="173"/>
        <v/>
      </c>
      <c r="AI191" s="4" t="str">
        <f t="shared" si="174"/>
        <v/>
      </c>
      <c r="AJ191" s="4" t="str">
        <f t="shared" si="175"/>
        <v/>
      </c>
      <c r="AK191" s="4">
        <f t="shared" si="176"/>
        <v>1.3</v>
      </c>
      <c r="AL191" s="4" t="str">
        <f t="shared" si="177"/>
        <v/>
      </c>
      <c r="AM191" s="4" t="str">
        <f t="shared" si="178"/>
        <v/>
      </c>
      <c r="AN191" s="4" t="str">
        <f t="shared" si="179"/>
        <v/>
      </c>
      <c r="AO191" s="4" t="str">
        <f t="shared" si="180"/>
        <v/>
      </c>
      <c r="AP191" s="4" t="str">
        <f t="shared" si="181"/>
        <v/>
      </c>
      <c r="AQ191" s="4" t="str">
        <f t="shared" si="182"/>
        <v/>
      </c>
      <c r="AR191" s="4" t="str">
        <f t="shared" si="183"/>
        <v/>
      </c>
      <c r="AS191" s="4" t="str">
        <f t="shared" si="184"/>
        <v/>
      </c>
      <c r="AT191" s="4" t="str">
        <f t="shared" si="163"/>
        <v/>
      </c>
      <c r="AU191" s="13">
        <f t="shared" si="164"/>
        <v>29</v>
      </c>
      <c r="AW191" s="4">
        <f t="shared" si="165"/>
        <v>0</v>
      </c>
      <c r="AX191" s="4">
        <f t="shared" si="166"/>
        <v>0</v>
      </c>
      <c r="AY191" s="4">
        <f t="shared" si="185"/>
        <v>0</v>
      </c>
      <c r="AZ191" s="4">
        <f t="shared" si="167"/>
        <v>0</v>
      </c>
      <c r="BB191" s="4" t="str">
        <f t="shared" si="168"/>
        <v/>
      </c>
      <c r="BC191" s="4" t="str">
        <f t="shared" si="169"/>
        <v/>
      </c>
      <c r="BD191" s="4" t="str">
        <f t="shared" si="170"/>
        <v>W413</v>
      </c>
    </row>
    <row r="192" spans="1:56">
      <c r="A192" s="8" t="s">
        <v>12</v>
      </c>
      <c r="B192" s="2">
        <v>4</v>
      </c>
      <c r="C192" s="2">
        <v>1</v>
      </c>
      <c r="D192" s="2">
        <v>4</v>
      </c>
      <c r="F192" s="13">
        <f t="shared" si="139"/>
        <v>60</v>
      </c>
      <c r="H192" s="4">
        <f t="shared" si="140"/>
        <v>1.3</v>
      </c>
      <c r="I192" s="13">
        <f t="shared" si="141"/>
        <v>13</v>
      </c>
      <c r="J192" s="13">
        <f t="shared" si="171"/>
        <v>0</v>
      </c>
      <c r="K192" s="13">
        <f t="shared" si="172"/>
        <v>0</v>
      </c>
      <c r="L192" s="13">
        <f t="shared" si="142"/>
        <v>0</v>
      </c>
      <c r="M192" s="13">
        <f t="shared" si="143"/>
        <v>0</v>
      </c>
      <c r="N192" s="13">
        <f t="shared" si="144"/>
        <v>13</v>
      </c>
      <c r="O192" s="13">
        <f t="shared" si="145"/>
        <v>47</v>
      </c>
      <c r="Q192" s="8" t="str">
        <f t="shared" si="146"/>
        <v>W414</v>
      </c>
      <c r="R192" s="4" t="str">
        <f t="shared" si="147"/>
        <v/>
      </c>
      <c r="S192" s="4" t="str">
        <f t="shared" si="148"/>
        <v/>
      </c>
      <c r="T192" s="4" t="str">
        <f t="shared" si="149"/>
        <v/>
      </c>
      <c r="U192" s="4" t="str">
        <f t="shared" si="150"/>
        <v/>
      </c>
      <c r="V192" s="4" t="str">
        <f t="shared" si="151"/>
        <v/>
      </c>
      <c r="W192" s="4" t="str">
        <f t="shared" si="152"/>
        <v/>
      </c>
      <c r="X192" s="4" t="str">
        <f t="shared" si="153"/>
        <v/>
      </c>
      <c r="Y192" s="4" t="str">
        <f t="shared" si="154"/>
        <v/>
      </c>
      <c r="Z192" s="4" t="str">
        <f t="shared" si="155"/>
        <v/>
      </c>
      <c r="AA192" s="4" t="str">
        <f t="shared" si="156"/>
        <v/>
      </c>
      <c r="AB192" s="4" t="str">
        <f t="shared" si="157"/>
        <v/>
      </c>
      <c r="AC192" s="4" t="str">
        <f t="shared" si="158"/>
        <v/>
      </c>
      <c r="AD192" s="4" t="str">
        <f t="shared" si="159"/>
        <v/>
      </c>
      <c r="AE192" s="4" t="str">
        <f t="shared" si="160"/>
        <v/>
      </c>
      <c r="AF192" s="4" t="str">
        <f t="shared" si="161"/>
        <v/>
      </c>
      <c r="AG192" s="4">
        <f t="shared" si="162"/>
        <v>1</v>
      </c>
      <c r="AH192" s="4" t="str">
        <f t="shared" si="173"/>
        <v/>
      </c>
      <c r="AI192" s="4" t="str">
        <f t="shared" si="174"/>
        <v/>
      </c>
      <c r="AJ192" s="4" t="str">
        <f t="shared" si="175"/>
        <v/>
      </c>
      <c r="AK192" s="4">
        <f t="shared" si="176"/>
        <v>1.3</v>
      </c>
      <c r="AL192" s="4" t="str">
        <f t="shared" si="177"/>
        <v/>
      </c>
      <c r="AM192" s="4" t="str">
        <f t="shared" si="178"/>
        <v/>
      </c>
      <c r="AN192" s="4" t="str">
        <f t="shared" si="179"/>
        <v/>
      </c>
      <c r="AO192" s="4" t="str">
        <f t="shared" si="180"/>
        <v/>
      </c>
      <c r="AP192" s="4" t="str">
        <f t="shared" si="181"/>
        <v/>
      </c>
      <c r="AQ192" s="4" t="str">
        <f t="shared" si="182"/>
        <v/>
      </c>
      <c r="AR192" s="4" t="str">
        <f t="shared" si="183"/>
        <v/>
      </c>
      <c r="AS192" s="4" t="str">
        <f t="shared" si="184"/>
        <v/>
      </c>
      <c r="AT192" s="4" t="str">
        <f t="shared" si="163"/>
        <v/>
      </c>
      <c r="AU192" s="13">
        <f t="shared" si="164"/>
        <v>47</v>
      </c>
      <c r="AW192" s="4">
        <f t="shared" si="165"/>
        <v>0</v>
      </c>
      <c r="AX192" s="4">
        <f t="shared" si="166"/>
        <v>0</v>
      </c>
      <c r="AY192" s="4">
        <f t="shared" si="185"/>
        <v>0</v>
      </c>
      <c r="AZ192" s="4">
        <f t="shared" si="167"/>
        <v>0</v>
      </c>
      <c r="BB192" s="4" t="str">
        <f t="shared" si="168"/>
        <v>W414</v>
      </c>
      <c r="BC192" s="4" t="str">
        <f t="shared" si="169"/>
        <v/>
      </c>
      <c r="BD192" s="4" t="str">
        <f t="shared" si="170"/>
        <v/>
      </c>
    </row>
    <row r="193" spans="1:56">
      <c r="A193" s="8" t="s">
        <v>12</v>
      </c>
      <c r="B193" s="2">
        <v>4</v>
      </c>
      <c r="C193" s="2">
        <v>2</v>
      </c>
      <c r="D193" s="2">
        <v>1</v>
      </c>
      <c r="F193" s="13">
        <f t="shared" si="139"/>
        <v>60</v>
      </c>
      <c r="H193" s="4">
        <f t="shared" si="140"/>
        <v>1.3</v>
      </c>
      <c r="I193" s="13">
        <f t="shared" si="141"/>
        <v>13</v>
      </c>
      <c r="J193" s="13">
        <f t="shared" si="171"/>
        <v>2.6</v>
      </c>
      <c r="K193" s="13">
        <f t="shared" si="172"/>
        <v>0</v>
      </c>
      <c r="L193" s="13">
        <f t="shared" si="142"/>
        <v>0</v>
      </c>
      <c r="M193" s="13">
        <f t="shared" si="143"/>
        <v>54</v>
      </c>
      <c r="N193" s="13">
        <f t="shared" si="144"/>
        <v>69.599999999999994</v>
      </c>
      <c r="O193" s="13">
        <f t="shared" si="145"/>
        <v>-9.5999999999999943</v>
      </c>
      <c r="Q193" s="8" t="str">
        <f t="shared" si="146"/>
        <v>W421</v>
      </c>
      <c r="R193" s="4" t="str">
        <f t="shared" si="147"/>
        <v/>
      </c>
      <c r="S193" s="4" t="str">
        <f t="shared" si="148"/>
        <v/>
      </c>
      <c r="T193" s="4" t="str">
        <f t="shared" si="149"/>
        <v/>
      </c>
      <c r="U193" s="4" t="str">
        <f t="shared" si="150"/>
        <v/>
      </c>
      <c r="V193" s="4" t="str">
        <f t="shared" si="151"/>
        <v/>
      </c>
      <c r="W193" s="4" t="str">
        <f t="shared" si="152"/>
        <v/>
      </c>
      <c r="X193" s="4" t="str">
        <f t="shared" si="153"/>
        <v/>
      </c>
      <c r="Y193" s="4" t="str">
        <f t="shared" si="154"/>
        <v/>
      </c>
      <c r="Z193" s="4" t="str">
        <f t="shared" si="155"/>
        <v/>
      </c>
      <c r="AA193" s="4" t="str">
        <f t="shared" si="156"/>
        <v/>
      </c>
      <c r="AB193" s="4" t="str">
        <f t="shared" si="157"/>
        <v/>
      </c>
      <c r="AC193" s="4" t="str">
        <f t="shared" si="158"/>
        <v/>
      </c>
      <c r="AD193" s="4">
        <f t="shared" si="159"/>
        <v>1</v>
      </c>
      <c r="AE193" s="4" t="str">
        <f t="shared" si="160"/>
        <v/>
      </c>
      <c r="AF193" s="4" t="str">
        <f t="shared" si="161"/>
        <v/>
      </c>
      <c r="AG193" s="4" t="str">
        <f t="shared" si="162"/>
        <v/>
      </c>
      <c r="AH193" s="4" t="str">
        <f t="shared" si="173"/>
        <v/>
      </c>
      <c r="AI193" s="4" t="str">
        <f t="shared" si="174"/>
        <v/>
      </c>
      <c r="AJ193" s="4" t="str">
        <f t="shared" si="175"/>
        <v/>
      </c>
      <c r="AK193" s="4" t="str">
        <f t="shared" si="176"/>
        <v/>
      </c>
      <c r="AL193" s="4" t="str">
        <f t="shared" si="177"/>
        <v/>
      </c>
      <c r="AM193" s="4" t="str">
        <f t="shared" si="178"/>
        <v/>
      </c>
      <c r="AN193" s="4" t="str">
        <f t="shared" si="179"/>
        <v/>
      </c>
      <c r="AO193" s="4">
        <f t="shared" si="180"/>
        <v>1.3</v>
      </c>
      <c r="AP193" s="4" t="str">
        <f t="shared" si="181"/>
        <v/>
      </c>
      <c r="AQ193" s="4" t="str">
        <f t="shared" si="182"/>
        <v/>
      </c>
      <c r="AR193" s="4" t="str">
        <f t="shared" si="183"/>
        <v/>
      </c>
      <c r="AS193" s="4" t="str">
        <f t="shared" si="184"/>
        <v/>
      </c>
      <c r="AT193" s="4" t="str">
        <f t="shared" si="163"/>
        <v/>
      </c>
      <c r="AU193" s="13">
        <f t="shared" si="164"/>
        <v>-9.5999999999999943</v>
      </c>
      <c r="AW193" s="4">
        <f t="shared" si="165"/>
        <v>0</v>
      </c>
      <c r="AX193" s="4">
        <f t="shared" si="166"/>
        <v>0</v>
      </c>
      <c r="AY193" s="4">
        <f t="shared" si="185"/>
        <v>0</v>
      </c>
      <c r="AZ193" s="4">
        <f t="shared" si="167"/>
        <v>0</v>
      </c>
      <c r="BB193" s="4" t="str">
        <f t="shared" si="168"/>
        <v/>
      </c>
      <c r="BC193" s="4" t="str">
        <f t="shared" si="169"/>
        <v/>
      </c>
      <c r="BD193" s="4" t="str">
        <f t="shared" si="170"/>
        <v>W421</v>
      </c>
    </row>
    <row r="194" spans="1:56">
      <c r="A194" s="8" t="s">
        <v>12</v>
      </c>
      <c r="B194" s="2">
        <v>4</v>
      </c>
      <c r="C194" s="2">
        <v>2</v>
      </c>
      <c r="D194" s="2">
        <v>2</v>
      </c>
      <c r="F194" s="13">
        <f t="shared" si="139"/>
        <v>60</v>
      </c>
      <c r="H194" s="4">
        <f t="shared" si="140"/>
        <v>1.3</v>
      </c>
      <c r="I194" s="13">
        <f t="shared" si="141"/>
        <v>13</v>
      </c>
      <c r="J194" s="13">
        <f t="shared" si="171"/>
        <v>2.6</v>
      </c>
      <c r="K194" s="13">
        <f t="shared" si="172"/>
        <v>0</v>
      </c>
      <c r="L194" s="13">
        <f t="shared" si="142"/>
        <v>0</v>
      </c>
      <c r="M194" s="13">
        <f t="shared" si="143"/>
        <v>36</v>
      </c>
      <c r="N194" s="13">
        <f t="shared" si="144"/>
        <v>51.6</v>
      </c>
      <c r="O194" s="13">
        <f t="shared" si="145"/>
        <v>8.3999999999999986</v>
      </c>
      <c r="Q194" s="8" t="str">
        <f t="shared" si="146"/>
        <v>W422</v>
      </c>
      <c r="R194" s="4" t="str">
        <f t="shared" si="147"/>
        <v/>
      </c>
      <c r="S194" s="4" t="str">
        <f t="shared" si="148"/>
        <v/>
      </c>
      <c r="T194" s="4" t="str">
        <f t="shared" si="149"/>
        <v/>
      </c>
      <c r="U194" s="4" t="str">
        <f t="shared" si="150"/>
        <v/>
      </c>
      <c r="V194" s="4" t="str">
        <f t="shared" si="151"/>
        <v/>
      </c>
      <c r="W194" s="4" t="str">
        <f t="shared" si="152"/>
        <v/>
      </c>
      <c r="X194" s="4" t="str">
        <f t="shared" si="153"/>
        <v/>
      </c>
      <c r="Y194" s="4" t="str">
        <f t="shared" si="154"/>
        <v/>
      </c>
      <c r="Z194" s="4" t="str">
        <f t="shared" si="155"/>
        <v/>
      </c>
      <c r="AA194" s="4" t="str">
        <f t="shared" si="156"/>
        <v/>
      </c>
      <c r="AB194" s="4" t="str">
        <f t="shared" si="157"/>
        <v/>
      </c>
      <c r="AC194" s="4" t="str">
        <f t="shared" si="158"/>
        <v/>
      </c>
      <c r="AD194" s="4" t="str">
        <f t="shared" si="159"/>
        <v/>
      </c>
      <c r="AE194" s="4">
        <f t="shared" si="160"/>
        <v>1</v>
      </c>
      <c r="AF194" s="4" t="str">
        <f t="shared" si="161"/>
        <v/>
      </c>
      <c r="AG194" s="4" t="str">
        <f t="shared" si="162"/>
        <v/>
      </c>
      <c r="AH194" s="4" t="str">
        <f t="shared" si="173"/>
        <v/>
      </c>
      <c r="AI194" s="4" t="str">
        <f t="shared" si="174"/>
        <v/>
      </c>
      <c r="AJ194" s="4" t="str">
        <f t="shared" si="175"/>
        <v/>
      </c>
      <c r="AK194" s="4" t="str">
        <f t="shared" si="176"/>
        <v/>
      </c>
      <c r="AL194" s="4" t="str">
        <f t="shared" si="177"/>
        <v/>
      </c>
      <c r="AM194" s="4" t="str">
        <f t="shared" si="178"/>
        <v/>
      </c>
      <c r="AN194" s="4" t="str">
        <f t="shared" si="179"/>
        <v/>
      </c>
      <c r="AO194" s="4">
        <f t="shared" si="180"/>
        <v>1.3</v>
      </c>
      <c r="AP194" s="4" t="str">
        <f t="shared" si="181"/>
        <v/>
      </c>
      <c r="AQ194" s="4" t="str">
        <f t="shared" si="182"/>
        <v/>
      </c>
      <c r="AR194" s="4" t="str">
        <f t="shared" si="183"/>
        <v/>
      </c>
      <c r="AS194" s="4" t="str">
        <f t="shared" si="184"/>
        <v/>
      </c>
      <c r="AT194" s="4" t="str">
        <f t="shared" si="163"/>
        <v/>
      </c>
      <c r="AU194" s="13">
        <f t="shared" si="164"/>
        <v>8.3999999999999986</v>
      </c>
      <c r="AW194" s="4">
        <f t="shared" si="165"/>
        <v>0</v>
      </c>
      <c r="AX194" s="4">
        <f t="shared" si="166"/>
        <v>0</v>
      </c>
      <c r="AY194" s="4">
        <f t="shared" si="185"/>
        <v>0</v>
      </c>
      <c r="AZ194" s="4">
        <f t="shared" si="167"/>
        <v>0</v>
      </c>
      <c r="BB194" s="4" t="str">
        <f t="shared" si="168"/>
        <v/>
      </c>
      <c r="BC194" s="4" t="str">
        <f t="shared" si="169"/>
        <v/>
      </c>
      <c r="BD194" s="4" t="str">
        <f t="shared" si="170"/>
        <v>W422</v>
      </c>
    </row>
    <row r="195" spans="1:56">
      <c r="A195" s="8" t="s">
        <v>12</v>
      </c>
      <c r="B195" s="2">
        <v>4</v>
      </c>
      <c r="C195" s="2">
        <v>2</v>
      </c>
      <c r="D195" s="2">
        <v>3</v>
      </c>
      <c r="F195" s="13">
        <f t="shared" si="139"/>
        <v>60</v>
      </c>
      <c r="H195" s="4">
        <f t="shared" si="140"/>
        <v>1.3</v>
      </c>
      <c r="I195" s="13">
        <f t="shared" si="141"/>
        <v>13</v>
      </c>
      <c r="J195" s="13">
        <f t="shared" si="171"/>
        <v>2.6</v>
      </c>
      <c r="K195" s="13">
        <f t="shared" si="172"/>
        <v>0</v>
      </c>
      <c r="L195" s="13">
        <f t="shared" si="142"/>
        <v>0</v>
      </c>
      <c r="M195" s="13">
        <f t="shared" si="143"/>
        <v>18</v>
      </c>
      <c r="N195" s="13">
        <f t="shared" si="144"/>
        <v>33.6</v>
      </c>
      <c r="O195" s="13">
        <f t="shared" si="145"/>
        <v>26.4</v>
      </c>
      <c r="Q195" s="8" t="str">
        <f t="shared" si="146"/>
        <v>W423</v>
      </c>
      <c r="R195" s="4" t="str">
        <f t="shared" si="147"/>
        <v/>
      </c>
      <c r="S195" s="4" t="str">
        <f t="shared" si="148"/>
        <v/>
      </c>
      <c r="T195" s="4" t="str">
        <f t="shared" si="149"/>
        <v/>
      </c>
      <c r="U195" s="4" t="str">
        <f t="shared" si="150"/>
        <v/>
      </c>
      <c r="V195" s="4" t="str">
        <f t="shared" si="151"/>
        <v/>
      </c>
      <c r="W195" s="4" t="str">
        <f t="shared" si="152"/>
        <v/>
      </c>
      <c r="X195" s="4" t="str">
        <f t="shared" si="153"/>
        <v/>
      </c>
      <c r="Y195" s="4" t="str">
        <f t="shared" si="154"/>
        <v/>
      </c>
      <c r="Z195" s="4" t="str">
        <f t="shared" si="155"/>
        <v/>
      </c>
      <c r="AA195" s="4" t="str">
        <f t="shared" si="156"/>
        <v/>
      </c>
      <c r="AB195" s="4" t="str">
        <f t="shared" si="157"/>
        <v/>
      </c>
      <c r="AC195" s="4" t="str">
        <f t="shared" si="158"/>
        <v/>
      </c>
      <c r="AD195" s="4" t="str">
        <f t="shared" si="159"/>
        <v/>
      </c>
      <c r="AE195" s="4" t="str">
        <f t="shared" si="160"/>
        <v/>
      </c>
      <c r="AF195" s="4">
        <f t="shared" si="161"/>
        <v>1</v>
      </c>
      <c r="AG195" s="4" t="str">
        <f t="shared" si="162"/>
        <v/>
      </c>
      <c r="AH195" s="4" t="str">
        <f t="shared" si="173"/>
        <v/>
      </c>
      <c r="AI195" s="4" t="str">
        <f t="shared" si="174"/>
        <v/>
      </c>
      <c r="AJ195" s="4" t="str">
        <f t="shared" si="175"/>
        <v/>
      </c>
      <c r="AK195" s="4" t="str">
        <f t="shared" si="176"/>
        <v/>
      </c>
      <c r="AL195" s="4" t="str">
        <f t="shared" si="177"/>
        <v/>
      </c>
      <c r="AM195" s="4" t="str">
        <f t="shared" si="178"/>
        <v/>
      </c>
      <c r="AN195" s="4" t="str">
        <f t="shared" si="179"/>
        <v/>
      </c>
      <c r="AO195" s="4">
        <f t="shared" si="180"/>
        <v>1.3</v>
      </c>
      <c r="AP195" s="4" t="str">
        <f t="shared" si="181"/>
        <v/>
      </c>
      <c r="AQ195" s="4" t="str">
        <f t="shared" si="182"/>
        <v/>
      </c>
      <c r="AR195" s="4" t="str">
        <f t="shared" si="183"/>
        <v/>
      </c>
      <c r="AS195" s="4" t="str">
        <f t="shared" si="184"/>
        <v/>
      </c>
      <c r="AT195" s="4" t="str">
        <f t="shared" si="163"/>
        <v/>
      </c>
      <c r="AU195" s="13">
        <f t="shared" si="164"/>
        <v>26.4</v>
      </c>
      <c r="AW195" s="4">
        <f t="shared" si="165"/>
        <v>0</v>
      </c>
      <c r="AX195" s="4">
        <f t="shared" si="166"/>
        <v>0</v>
      </c>
      <c r="AY195" s="4">
        <f t="shared" si="185"/>
        <v>0</v>
      </c>
      <c r="AZ195" s="4">
        <f t="shared" si="167"/>
        <v>0</v>
      </c>
      <c r="BB195" s="4" t="str">
        <f t="shared" si="168"/>
        <v/>
      </c>
      <c r="BC195" s="4" t="str">
        <f t="shared" si="169"/>
        <v/>
      </c>
      <c r="BD195" s="4" t="str">
        <f t="shared" si="170"/>
        <v>W423</v>
      </c>
    </row>
    <row r="196" spans="1:56">
      <c r="A196" s="8" t="s">
        <v>12</v>
      </c>
      <c r="B196" s="2">
        <v>4</v>
      </c>
      <c r="C196" s="2">
        <v>2</v>
      </c>
      <c r="D196" s="2">
        <v>4</v>
      </c>
      <c r="F196" s="13">
        <f t="shared" si="139"/>
        <v>60</v>
      </c>
      <c r="H196" s="4">
        <f t="shared" si="140"/>
        <v>1.3</v>
      </c>
      <c r="I196" s="13">
        <f t="shared" si="141"/>
        <v>13</v>
      </c>
      <c r="J196" s="13">
        <f t="shared" si="171"/>
        <v>2.6</v>
      </c>
      <c r="K196" s="13">
        <f t="shared" si="172"/>
        <v>0</v>
      </c>
      <c r="L196" s="13">
        <f t="shared" si="142"/>
        <v>0</v>
      </c>
      <c r="M196" s="13">
        <f t="shared" si="143"/>
        <v>0</v>
      </c>
      <c r="N196" s="13">
        <f t="shared" si="144"/>
        <v>15.6</v>
      </c>
      <c r="O196" s="13">
        <f t="shared" si="145"/>
        <v>44.4</v>
      </c>
      <c r="Q196" s="8" t="str">
        <f t="shared" si="146"/>
        <v>W424</v>
      </c>
      <c r="R196" s="4" t="str">
        <f t="shared" si="147"/>
        <v/>
      </c>
      <c r="S196" s="4" t="str">
        <f t="shared" si="148"/>
        <v/>
      </c>
      <c r="T196" s="4" t="str">
        <f t="shared" si="149"/>
        <v/>
      </c>
      <c r="U196" s="4" t="str">
        <f t="shared" si="150"/>
        <v/>
      </c>
      <c r="V196" s="4" t="str">
        <f t="shared" si="151"/>
        <v/>
      </c>
      <c r="W196" s="4" t="str">
        <f t="shared" si="152"/>
        <v/>
      </c>
      <c r="X196" s="4" t="str">
        <f t="shared" si="153"/>
        <v/>
      </c>
      <c r="Y196" s="4" t="str">
        <f t="shared" si="154"/>
        <v/>
      </c>
      <c r="Z196" s="4" t="str">
        <f t="shared" si="155"/>
        <v/>
      </c>
      <c r="AA196" s="4" t="str">
        <f t="shared" si="156"/>
        <v/>
      </c>
      <c r="AB196" s="4" t="str">
        <f t="shared" si="157"/>
        <v/>
      </c>
      <c r="AC196" s="4" t="str">
        <f t="shared" si="158"/>
        <v/>
      </c>
      <c r="AD196" s="4" t="str">
        <f t="shared" si="159"/>
        <v/>
      </c>
      <c r="AE196" s="4" t="str">
        <f t="shared" si="160"/>
        <v/>
      </c>
      <c r="AF196" s="4" t="str">
        <f t="shared" si="161"/>
        <v/>
      </c>
      <c r="AG196" s="4">
        <f t="shared" si="162"/>
        <v>1</v>
      </c>
      <c r="AH196" s="4" t="str">
        <f t="shared" si="173"/>
        <v/>
      </c>
      <c r="AI196" s="4" t="str">
        <f t="shared" si="174"/>
        <v/>
      </c>
      <c r="AJ196" s="4" t="str">
        <f t="shared" si="175"/>
        <v/>
      </c>
      <c r="AK196" s="4" t="str">
        <f t="shared" si="176"/>
        <v/>
      </c>
      <c r="AL196" s="4" t="str">
        <f t="shared" si="177"/>
        <v/>
      </c>
      <c r="AM196" s="4" t="str">
        <f t="shared" si="178"/>
        <v/>
      </c>
      <c r="AN196" s="4" t="str">
        <f t="shared" si="179"/>
        <v/>
      </c>
      <c r="AO196" s="4">
        <f t="shared" si="180"/>
        <v>1.3</v>
      </c>
      <c r="AP196" s="4" t="str">
        <f t="shared" si="181"/>
        <v/>
      </c>
      <c r="AQ196" s="4" t="str">
        <f t="shared" si="182"/>
        <v/>
      </c>
      <c r="AR196" s="4" t="str">
        <f t="shared" si="183"/>
        <v/>
      </c>
      <c r="AS196" s="4" t="str">
        <f t="shared" si="184"/>
        <v/>
      </c>
      <c r="AT196" s="4" t="str">
        <f t="shared" si="163"/>
        <v/>
      </c>
      <c r="AU196" s="13">
        <f t="shared" si="164"/>
        <v>44.4</v>
      </c>
      <c r="AW196" s="4">
        <f t="shared" si="165"/>
        <v>0</v>
      </c>
      <c r="AX196" s="4">
        <f t="shared" si="166"/>
        <v>0</v>
      </c>
      <c r="AY196" s="4">
        <f t="shared" si="185"/>
        <v>0</v>
      </c>
      <c r="AZ196" s="4">
        <f t="shared" si="167"/>
        <v>0</v>
      </c>
      <c r="BB196" s="4" t="str">
        <f t="shared" si="168"/>
        <v>W424</v>
      </c>
      <c r="BC196" s="4" t="str">
        <f t="shared" si="169"/>
        <v/>
      </c>
      <c r="BD196" s="4" t="str">
        <f t="shared" si="170"/>
        <v/>
      </c>
    </row>
    <row r="197" spans="1:56">
      <c r="A197" s="8" t="s">
        <v>12</v>
      </c>
      <c r="B197" s="2">
        <v>4</v>
      </c>
      <c r="C197" s="2">
        <v>3</v>
      </c>
      <c r="D197" s="2">
        <v>1</v>
      </c>
      <c r="F197" s="13">
        <f t="shared" si="139"/>
        <v>60</v>
      </c>
      <c r="H197" s="4">
        <f t="shared" si="140"/>
        <v>1.3</v>
      </c>
      <c r="I197" s="13">
        <f t="shared" si="141"/>
        <v>13</v>
      </c>
      <c r="J197" s="13">
        <f t="shared" si="171"/>
        <v>0</v>
      </c>
      <c r="K197" s="13">
        <f t="shared" si="172"/>
        <v>3.9000000000000004</v>
      </c>
      <c r="L197" s="13">
        <f t="shared" si="142"/>
        <v>0</v>
      </c>
      <c r="M197" s="13">
        <f t="shared" si="143"/>
        <v>54</v>
      </c>
      <c r="N197" s="13">
        <f t="shared" si="144"/>
        <v>70.900000000000006</v>
      </c>
      <c r="O197" s="13">
        <f t="shared" si="145"/>
        <v>-10.900000000000006</v>
      </c>
      <c r="Q197" s="8" t="str">
        <f t="shared" si="146"/>
        <v>W431</v>
      </c>
      <c r="R197" s="4" t="str">
        <f t="shared" si="147"/>
        <v/>
      </c>
      <c r="S197" s="4" t="str">
        <f t="shared" si="148"/>
        <v/>
      </c>
      <c r="T197" s="4" t="str">
        <f t="shared" si="149"/>
        <v/>
      </c>
      <c r="U197" s="4" t="str">
        <f t="shared" si="150"/>
        <v/>
      </c>
      <c r="V197" s="4" t="str">
        <f t="shared" si="151"/>
        <v/>
      </c>
      <c r="W197" s="4" t="str">
        <f t="shared" si="152"/>
        <v/>
      </c>
      <c r="X197" s="4" t="str">
        <f t="shared" si="153"/>
        <v/>
      </c>
      <c r="Y197" s="4" t="str">
        <f t="shared" si="154"/>
        <v/>
      </c>
      <c r="Z197" s="4" t="str">
        <f t="shared" si="155"/>
        <v/>
      </c>
      <c r="AA197" s="4" t="str">
        <f t="shared" si="156"/>
        <v/>
      </c>
      <c r="AB197" s="4" t="str">
        <f t="shared" si="157"/>
        <v/>
      </c>
      <c r="AC197" s="4" t="str">
        <f t="shared" si="158"/>
        <v/>
      </c>
      <c r="AD197" s="4">
        <f t="shared" si="159"/>
        <v>1</v>
      </c>
      <c r="AE197" s="4" t="str">
        <f t="shared" si="160"/>
        <v/>
      </c>
      <c r="AF197" s="4" t="str">
        <f t="shared" si="161"/>
        <v/>
      </c>
      <c r="AG197" s="4" t="str">
        <f t="shared" si="162"/>
        <v/>
      </c>
      <c r="AH197" s="4" t="str">
        <f t="shared" si="173"/>
        <v/>
      </c>
      <c r="AI197" s="4" t="str">
        <f t="shared" si="174"/>
        <v/>
      </c>
      <c r="AJ197" s="4" t="str">
        <f t="shared" si="175"/>
        <v/>
      </c>
      <c r="AK197" s="4" t="str">
        <f t="shared" si="176"/>
        <v/>
      </c>
      <c r="AL197" s="4" t="str">
        <f t="shared" si="177"/>
        <v/>
      </c>
      <c r="AM197" s="4" t="str">
        <f t="shared" si="178"/>
        <v/>
      </c>
      <c r="AN197" s="4" t="str">
        <f t="shared" si="179"/>
        <v/>
      </c>
      <c r="AO197" s="4" t="str">
        <f t="shared" si="180"/>
        <v/>
      </c>
      <c r="AP197" s="4" t="str">
        <f t="shared" si="181"/>
        <v/>
      </c>
      <c r="AQ197" s="4" t="str">
        <f t="shared" si="182"/>
        <v/>
      </c>
      <c r="AR197" s="4" t="str">
        <f t="shared" si="183"/>
        <v/>
      </c>
      <c r="AS197" s="4">
        <f t="shared" si="184"/>
        <v>1.3</v>
      </c>
      <c r="AT197" s="4" t="str">
        <f t="shared" si="163"/>
        <v/>
      </c>
      <c r="AU197" s="13">
        <f t="shared" si="164"/>
        <v>-10.900000000000006</v>
      </c>
      <c r="AW197" s="4">
        <f t="shared" si="165"/>
        <v>0</v>
      </c>
      <c r="AX197" s="4">
        <f t="shared" si="166"/>
        <v>0</v>
      </c>
      <c r="AY197" s="4">
        <f t="shared" si="185"/>
        <v>0</v>
      </c>
      <c r="AZ197" s="4">
        <f t="shared" si="167"/>
        <v>0</v>
      </c>
      <c r="BB197" s="4" t="str">
        <f t="shared" si="168"/>
        <v/>
      </c>
      <c r="BC197" s="4" t="str">
        <f t="shared" si="169"/>
        <v/>
      </c>
      <c r="BD197" s="4" t="str">
        <f t="shared" si="170"/>
        <v>W431</v>
      </c>
    </row>
    <row r="198" spans="1:56">
      <c r="A198" s="8" t="s">
        <v>12</v>
      </c>
      <c r="B198" s="2">
        <v>4</v>
      </c>
      <c r="C198" s="2">
        <v>3</v>
      </c>
      <c r="D198" s="2">
        <v>2</v>
      </c>
      <c r="F198" s="13">
        <f t="shared" si="139"/>
        <v>60</v>
      </c>
      <c r="H198" s="4">
        <f t="shared" si="140"/>
        <v>1.3</v>
      </c>
      <c r="I198" s="13">
        <f t="shared" si="141"/>
        <v>13</v>
      </c>
      <c r="J198" s="13">
        <f t="shared" si="171"/>
        <v>0</v>
      </c>
      <c r="K198" s="13">
        <f t="shared" si="172"/>
        <v>3.9000000000000004</v>
      </c>
      <c r="L198" s="13">
        <f t="shared" si="142"/>
        <v>0</v>
      </c>
      <c r="M198" s="13">
        <f t="shared" si="143"/>
        <v>36</v>
      </c>
      <c r="N198" s="13">
        <f t="shared" si="144"/>
        <v>52.9</v>
      </c>
      <c r="O198" s="13">
        <f t="shared" si="145"/>
        <v>7.1000000000000014</v>
      </c>
      <c r="Q198" s="8" t="str">
        <f t="shared" si="146"/>
        <v>W432</v>
      </c>
      <c r="R198" s="4" t="str">
        <f t="shared" si="147"/>
        <v/>
      </c>
      <c r="S198" s="4" t="str">
        <f t="shared" si="148"/>
        <v/>
      </c>
      <c r="T198" s="4" t="str">
        <f t="shared" si="149"/>
        <v/>
      </c>
      <c r="U198" s="4" t="str">
        <f t="shared" si="150"/>
        <v/>
      </c>
      <c r="V198" s="4" t="str">
        <f t="shared" si="151"/>
        <v/>
      </c>
      <c r="W198" s="4" t="str">
        <f t="shared" si="152"/>
        <v/>
      </c>
      <c r="X198" s="4" t="str">
        <f t="shared" si="153"/>
        <v/>
      </c>
      <c r="Y198" s="4" t="str">
        <f t="shared" si="154"/>
        <v/>
      </c>
      <c r="Z198" s="4" t="str">
        <f t="shared" si="155"/>
        <v/>
      </c>
      <c r="AA198" s="4" t="str">
        <f t="shared" si="156"/>
        <v/>
      </c>
      <c r="AB198" s="4" t="str">
        <f t="shared" si="157"/>
        <v/>
      </c>
      <c r="AC198" s="4" t="str">
        <f t="shared" si="158"/>
        <v/>
      </c>
      <c r="AD198" s="4" t="str">
        <f t="shared" si="159"/>
        <v/>
      </c>
      <c r="AE198" s="4">
        <f t="shared" si="160"/>
        <v>1</v>
      </c>
      <c r="AF198" s="4" t="str">
        <f t="shared" si="161"/>
        <v/>
      </c>
      <c r="AG198" s="4" t="str">
        <f t="shared" si="162"/>
        <v/>
      </c>
      <c r="AH198" s="4" t="str">
        <f t="shared" si="173"/>
        <v/>
      </c>
      <c r="AI198" s="4" t="str">
        <f t="shared" si="174"/>
        <v/>
      </c>
      <c r="AJ198" s="4" t="str">
        <f t="shared" si="175"/>
        <v/>
      </c>
      <c r="AK198" s="4" t="str">
        <f t="shared" si="176"/>
        <v/>
      </c>
      <c r="AL198" s="4" t="str">
        <f t="shared" si="177"/>
        <v/>
      </c>
      <c r="AM198" s="4" t="str">
        <f t="shared" si="178"/>
        <v/>
      </c>
      <c r="AN198" s="4" t="str">
        <f t="shared" si="179"/>
        <v/>
      </c>
      <c r="AO198" s="4" t="str">
        <f t="shared" si="180"/>
        <v/>
      </c>
      <c r="AP198" s="4" t="str">
        <f t="shared" si="181"/>
        <v/>
      </c>
      <c r="AQ198" s="4" t="str">
        <f t="shared" si="182"/>
        <v/>
      </c>
      <c r="AR198" s="4" t="str">
        <f t="shared" si="183"/>
        <v/>
      </c>
      <c r="AS198" s="4">
        <f t="shared" si="184"/>
        <v>1.3</v>
      </c>
      <c r="AT198" s="4" t="str">
        <f t="shared" si="163"/>
        <v/>
      </c>
      <c r="AU198" s="13">
        <f t="shared" si="164"/>
        <v>7.1000000000000014</v>
      </c>
      <c r="AW198" s="4">
        <f t="shared" si="165"/>
        <v>0</v>
      </c>
      <c r="AX198" s="4">
        <f t="shared" si="166"/>
        <v>0</v>
      </c>
      <c r="AY198" s="4">
        <f t="shared" si="185"/>
        <v>0</v>
      </c>
      <c r="AZ198" s="4">
        <f t="shared" si="167"/>
        <v>0</v>
      </c>
      <c r="BB198" s="4" t="str">
        <f t="shared" si="168"/>
        <v/>
      </c>
      <c r="BC198" s="4" t="str">
        <f t="shared" si="169"/>
        <v/>
      </c>
      <c r="BD198" s="4" t="str">
        <f t="shared" si="170"/>
        <v>W432</v>
      </c>
    </row>
    <row r="199" spans="1:56">
      <c r="A199" s="8" t="s">
        <v>12</v>
      </c>
      <c r="B199" s="2">
        <v>4</v>
      </c>
      <c r="C199" s="2">
        <v>3</v>
      </c>
      <c r="D199" s="2">
        <v>3</v>
      </c>
      <c r="F199" s="13">
        <f t="shared" si="139"/>
        <v>60</v>
      </c>
      <c r="H199" s="4">
        <f t="shared" si="140"/>
        <v>1.3</v>
      </c>
      <c r="I199" s="13">
        <f t="shared" si="141"/>
        <v>13</v>
      </c>
      <c r="J199" s="13">
        <f t="shared" si="171"/>
        <v>0</v>
      </c>
      <c r="K199" s="13">
        <f t="shared" si="172"/>
        <v>3.9000000000000004</v>
      </c>
      <c r="L199" s="13">
        <f t="shared" si="142"/>
        <v>0</v>
      </c>
      <c r="M199" s="13">
        <f t="shared" si="143"/>
        <v>18</v>
      </c>
      <c r="N199" s="13">
        <f t="shared" si="144"/>
        <v>34.9</v>
      </c>
      <c r="O199" s="13">
        <f t="shared" si="145"/>
        <v>25.1</v>
      </c>
      <c r="Q199" s="8" t="str">
        <f t="shared" si="146"/>
        <v>W433</v>
      </c>
      <c r="R199" s="4" t="str">
        <f t="shared" si="147"/>
        <v/>
      </c>
      <c r="S199" s="4" t="str">
        <f t="shared" si="148"/>
        <v/>
      </c>
      <c r="T199" s="4" t="str">
        <f t="shared" si="149"/>
        <v/>
      </c>
      <c r="U199" s="4" t="str">
        <f t="shared" si="150"/>
        <v/>
      </c>
      <c r="V199" s="4" t="str">
        <f t="shared" si="151"/>
        <v/>
      </c>
      <c r="W199" s="4" t="str">
        <f t="shared" si="152"/>
        <v/>
      </c>
      <c r="X199" s="4" t="str">
        <f t="shared" si="153"/>
        <v/>
      </c>
      <c r="Y199" s="4" t="str">
        <f t="shared" si="154"/>
        <v/>
      </c>
      <c r="Z199" s="4" t="str">
        <f t="shared" si="155"/>
        <v/>
      </c>
      <c r="AA199" s="4" t="str">
        <f t="shared" si="156"/>
        <v/>
      </c>
      <c r="AB199" s="4" t="str">
        <f t="shared" si="157"/>
        <v/>
      </c>
      <c r="AC199" s="4" t="str">
        <f t="shared" si="158"/>
        <v/>
      </c>
      <c r="AD199" s="4" t="str">
        <f t="shared" si="159"/>
        <v/>
      </c>
      <c r="AE199" s="4" t="str">
        <f t="shared" si="160"/>
        <v/>
      </c>
      <c r="AF199" s="4">
        <f t="shared" si="161"/>
        <v>1</v>
      </c>
      <c r="AG199" s="4" t="str">
        <f t="shared" si="162"/>
        <v/>
      </c>
      <c r="AH199" s="4" t="str">
        <f t="shared" si="173"/>
        <v/>
      </c>
      <c r="AI199" s="4" t="str">
        <f t="shared" si="174"/>
        <v/>
      </c>
      <c r="AJ199" s="4" t="str">
        <f t="shared" si="175"/>
        <v/>
      </c>
      <c r="AK199" s="4" t="str">
        <f t="shared" si="176"/>
        <v/>
      </c>
      <c r="AL199" s="4" t="str">
        <f t="shared" si="177"/>
        <v/>
      </c>
      <c r="AM199" s="4" t="str">
        <f t="shared" si="178"/>
        <v/>
      </c>
      <c r="AN199" s="4" t="str">
        <f t="shared" si="179"/>
        <v/>
      </c>
      <c r="AO199" s="4" t="str">
        <f t="shared" si="180"/>
        <v/>
      </c>
      <c r="AP199" s="4" t="str">
        <f t="shared" si="181"/>
        <v/>
      </c>
      <c r="AQ199" s="4" t="str">
        <f t="shared" si="182"/>
        <v/>
      </c>
      <c r="AR199" s="4" t="str">
        <f t="shared" si="183"/>
        <v/>
      </c>
      <c r="AS199" s="4">
        <f t="shared" si="184"/>
        <v>1.3</v>
      </c>
      <c r="AT199" s="4" t="str">
        <f t="shared" si="163"/>
        <v/>
      </c>
      <c r="AU199" s="13">
        <f t="shared" si="164"/>
        <v>25.1</v>
      </c>
      <c r="AW199" s="4">
        <f t="shared" si="165"/>
        <v>0</v>
      </c>
      <c r="AX199" s="4">
        <f t="shared" si="166"/>
        <v>0</v>
      </c>
      <c r="AY199" s="4">
        <f t="shared" si="185"/>
        <v>0</v>
      </c>
      <c r="AZ199" s="4">
        <f t="shared" si="167"/>
        <v>0</v>
      </c>
      <c r="BB199" s="4" t="str">
        <f t="shared" si="168"/>
        <v/>
      </c>
      <c r="BC199" s="4" t="str">
        <f t="shared" si="169"/>
        <v/>
      </c>
      <c r="BD199" s="4" t="str">
        <f t="shared" si="170"/>
        <v>W433</v>
      </c>
    </row>
    <row r="200" spans="1:56" ht="13.5" thickBot="1">
      <c r="A200" s="8" t="s">
        <v>12</v>
      </c>
      <c r="B200" s="2">
        <v>4</v>
      </c>
      <c r="C200" s="2">
        <v>3</v>
      </c>
      <c r="D200" s="2">
        <v>4</v>
      </c>
      <c r="F200" s="13">
        <f t="shared" si="139"/>
        <v>60</v>
      </c>
      <c r="H200" s="4">
        <f t="shared" si="140"/>
        <v>1.3</v>
      </c>
      <c r="I200" s="13">
        <f t="shared" si="141"/>
        <v>13</v>
      </c>
      <c r="J200" s="13">
        <f t="shared" si="171"/>
        <v>0</v>
      </c>
      <c r="K200" s="13">
        <f t="shared" si="172"/>
        <v>3.9000000000000004</v>
      </c>
      <c r="L200" s="13">
        <f t="shared" si="142"/>
        <v>0</v>
      </c>
      <c r="M200" s="13">
        <f t="shared" si="143"/>
        <v>0</v>
      </c>
      <c r="N200" s="13">
        <f t="shared" si="144"/>
        <v>16.899999999999999</v>
      </c>
      <c r="O200" s="13">
        <f t="shared" si="145"/>
        <v>43.1</v>
      </c>
      <c r="Q200" s="8" t="str">
        <f t="shared" si="146"/>
        <v>W434</v>
      </c>
      <c r="R200" s="4" t="str">
        <f t="shared" si="147"/>
        <v/>
      </c>
      <c r="S200" s="4" t="str">
        <f t="shared" si="148"/>
        <v/>
      </c>
      <c r="T200" s="4" t="str">
        <f t="shared" si="149"/>
        <v/>
      </c>
      <c r="U200" s="4" t="str">
        <f t="shared" si="150"/>
        <v/>
      </c>
      <c r="V200" s="4" t="str">
        <f t="shared" si="151"/>
        <v/>
      </c>
      <c r="W200" s="4" t="str">
        <f t="shared" si="152"/>
        <v/>
      </c>
      <c r="X200" s="4" t="str">
        <f t="shared" si="153"/>
        <v/>
      </c>
      <c r="Y200" s="4" t="str">
        <f t="shared" si="154"/>
        <v/>
      </c>
      <c r="Z200" s="4" t="str">
        <f t="shared" si="155"/>
        <v/>
      </c>
      <c r="AA200" s="4" t="str">
        <f t="shared" si="156"/>
        <v/>
      </c>
      <c r="AB200" s="4" t="str">
        <f t="shared" si="157"/>
        <v/>
      </c>
      <c r="AC200" s="4" t="str">
        <f t="shared" si="158"/>
        <v/>
      </c>
      <c r="AD200" s="4" t="str">
        <f t="shared" si="159"/>
        <v/>
      </c>
      <c r="AE200" s="4" t="str">
        <f t="shared" si="160"/>
        <v/>
      </c>
      <c r="AF200" s="4" t="str">
        <f t="shared" si="161"/>
        <v/>
      </c>
      <c r="AG200" s="4">
        <f t="shared" si="162"/>
        <v>1</v>
      </c>
      <c r="AH200" s="4" t="str">
        <f t="shared" si="173"/>
        <v/>
      </c>
      <c r="AI200" s="4" t="str">
        <f t="shared" si="174"/>
        <v/>
      </c>
      <c r="AJ200" s="4" t="str">
        <f t="shared" si="175"/>
        <v/>
      </c>
      <c r="AK200" s="4" t="str">
        <f t="shared" si="176"/>
        <v/>
      </c>
      <c r="AL200" s="4" t="str">
        <f t="shared" si="177"/>
        <v/>
      </c>
      <c r="AM200" s="4" t="str">
        <f t="shared" si="178"/>
        <v/>
      </c>
      <c r="AN200" s="4" t="str">
        <f t="shared" si="179"/>
        <v/>
      </c>
      <c r="AO200" s="4" t="str">
        <f t="shared" si="180"/>
        <v/>
      </c>
      <c r="AP200" s="4" t="str">
        <f t="shared" si="181"/>
        <v/>
      </c>
      <c r="AQ200" s="4" t="str">
        <f t="shared" si="182"/>
        <v/>
      </c>
      <c r="AR200" s="4" t="str">
        <f t="shared" si="183"/>
        <v/>
      </c>
      <c r="AS200" s="4">
        <f t="shared" si="184"/>
        <v>1.3</v>
      </c>
      <c r="AT200" s="4" t="str">
        <f t="shared" si="163"/>
        <v/>
      </c>
      <c r="AU200" s="13">
        <f t="shared" si="164"/>
        <v>43.1</v>
      </c>
      <c r="AW200" s="4">
        <f t="shared" si="165"/>
        <v>0</v>
      </c>
      <c r="AX200" s="4">
        <f t="shared" si="166"/>
        <v>0</v>
      </c>
      <c r="AY200" s="4">
        <f t="shared" si="185"/>
        <v>0</v>
      </c>
      <c r="AZ200" s="4">
        <f t="shared" si="167"/>
        <v>0</v>
      </c>
      <c r="BB200" s="4" t="str">
        <f t="shared" si="168"/>
        <v>W434</v>
      </c>
      <c r="BC200" s="4" t="str">
        <f t="shared" si="169"/>
        <v/>
      </c>
      <c r="BD200" s="4" t="str">
        <f t="shared" si="170"/>
        <v/>
      </c>
    </row>
    <row r="201" spans="1:56" ht="13.5" thickBot="1">
      <c r="F201" s="13"/>
      <c r="G201" s="13"/>
      <c r="I201" s="13"/>
      <c r="J201" s="13"/>
      <c r="K201" s="13"/>
      <c r="L201" s="13"/>
      <c r="M201" s="13"/>
      <c r="N201" s="13"/>
      <c r="O201" s="13"/>
      <c r="Q201" s="8" t="s">
        <v>90</v>
      </c>
      <c r="R201" s="3">
        <f>Facts!B11</f>
        <v>502740</v>
      </c>
      <c r="S201" s="3">
        <f>Facts!C11</f>
        <v>476280</v>
      </c>
      <c r="T201" s="3">
        <f>Facts!D11</f>
        <v>635040</v>
      </c>
      <c r="U201" s="3">
        <f>Facts!E11</f>
        <v>522000</v>
      </c>
      <c r="V201" s="3">
        <f>Facts!B12</f>
        <v>105840</v>
      </c>
      <c r="W201" s="3">
        <f>Facts!C12</f>
        <v>601334</v>
      </c>
      <c r="X201" s="3">
        <f>Facts!D12</f>
        <v>124394</v>
      </c>
      <c r="Y201" s="3">
        <f>Facts!E12</f>
        <v>3780</v>
      </c>
      <c r="Z201" s="3">
        <f>Facts!B13</f>
        <v>77220</v>
      </c>
      <c r="AA201" s="3">
        <f>Facts!C13</f>
        <v>94140</v>
      </c>
      <c r="AB201" s="3">
        <f>Facts!D13</f>
        <v>827382</v>
      </c>
      <c r="AC201" s="3">
        <f>Facts!E13</f>
        <v>1256637</v>
      </c>
      <c r="AD201" s="3">
        <f>Facts!B14</f>
        <v>518760</v>
      </c>
      <c r="AE201" s="3">
        <f>Facts!C14</f>
        <v>545220</v>
      </c>
      <c r="AF201" s="3">
        <f>Facts!D14</f>
        <v>142740</v>
      </c>
      <c r="AG201" s="3">
        <f>Facts!E14</f>
        <v>7200</v>
      </c>
      <c r="AH201" s="3">
        <f>Facts!B20</f>
        <v>162678</v>
      </c>
      <c r="AI201" s="3">
        <f>Facts!C20</f>
        <v>400000</v>
      </c>
      <c r="AJ201" s="3">
        <f>Facts!D20</f>
        <v>440000</v>
      </c>
      <c r="AK201" s="3">
        <f>Facts!E20</f>
        <v>1268000</v>
      </c>
      <c r="AL201" s="3">
        <f>Facts!B21</f>
        <v>120000</v>
      </c>
      <c r="AM201" s="3">
        <f>Facts!C21</f>
        <v>360000</v>
      </c>
      <c r="AN201" s="3">
        <f>Facts!D21</f>
        <v>480000</v>
      </c>
      <c r="AO201" s="3">
        <f>Facts!E21</f>
        <v>1268000</v>
      </c>
      <c r="AP201" s="3">
        <f>Facts!B22</f>
        <v>120000</v>
      </c>
      <c r="AQ201" s="3">
        <f>Facts!C22</f>
        <v>360000</v>
      </c>
      <c r="AR201" s="3">
        <f>Facts!D22</f>
        <v>480000</v>
      </c>
      <c r="AS201" s="3">
        <f>Facts!E22</f>
        <v>1268000</v>
      </c>
      <c r="AT201" s="4">
        <v>0</v>
      </c>
      <c r="AW201" s="18" t="s">
        <v>54</v>
      </c>
      <c r="AX201" s="18" t="s">
        <v>54</v>
      </c>
      <c r="AY201" s="19" t="s">
        <v>51</v>
      </c>
      <c r="AZ201" s="19" t="s">
        <v>51</v>
      </c>
    </row>
    <row r="202" spans="1:56" ht="13.5" thickBot="1">
      <c r="AW202" s="20" t="s">
        <v>52</v>
      </c>
      <c r="AX202" s="20" t="s">
        <v>52</v>
      </c>
    </row>
    <row r="203" spans="1:56">
      <c r="F203" s="13">
        <f>SUM(F9:F200)</f>
        <v>5088</v>
      </c>
      <c r="G203" s="13"/>
      <c r="H203" s="4">
        <f t="shared" ref="H203:O203" si="186">SUM(H9:H200)</f>
        <v>168.0000000000004</v>
      </c>
      <c r="I203" s="13">
        <f t="shared" si="186"/>
        <v>1680</v>
      </c>
      <c r="J203" s="13">
        <f t="shared" si="186"/>
        <v>111.99999999999989</v>
      </c>
      <c r="K203" s="13">
        <f t="shared" si="186"/>
        <v>168.00000000000011</v>
      </c>
      <c r="L203" s="13">
        <f t="shared" si="186"/>
        <v>1800</v>
      </c>
      <c r="M203" s="13">
        <f t="shared" si="186"/>
        <v>2160</v>
      </c>
      <c r="N203" s="13">
        <f t="shared" si="186"/>
        <v>5920</v>
      </c>
      <c r="O203" s="13">
        <f t="shared" si="186"/>
        <v>-831.99999999999955</v>
      </c>
      <c r="R203" s="13">
        <f t="shared" ref="R203:AU203" si="187">SUM(R9:R200)</f>
        <v>12</v>
      </c>
      <c r="S203" s="13">
        <f t="shared" si="187"/>
        <v>12</v>
      </c>
      <c r="T203" s="13">
        <f t="shared" si="187"/>
        <v>12</v>
      </c>
      <c r="U203" s="13">
        <f t="shared" si="187"/>
        <v>12</v>
      </c>
      <c r="V203" s="13">
        <f t="shared" si="187"/>
        <v>12</v>
      </c>
      <c r="W203" s="13">
        <f t="shared" si="187"/>
        <v>12</v>
      </c>
      <c r="X203" s="13">
        <f t="shared" si="187"/>
        <v>12</v>
      </c>
      <c r="Y203" s="13">
        <f t="shared" si="187"/>
        <v>12</v>
      </c>
      <c r="Z203" s="13">
        <f t="shared" si="187"/>
        <v>12</v>
      </c>
      <c r="AA203" s="13">
        <f t="shared" si="187"/>
        <v>12</v>
      </c>
      <c r="AB203" s="13">
        <f t="shared" si="187"/>
        <v>12</v>
      </c>
      <c r="AC203" s="13">
        <f t="shared" si="187"/>
        <v>12</v>
      </c>
      <c r="AD203" s="13">
        <f t="shared" si="187"/>
        <v>12</v>
      </c>
      <c r="AE203" s="13">
        <f t="shared" si="187"/>
        <v>12</v>
      </c>
      <c r="AF203" s="13">
        <f t="shared" si="187"/>
        <v>12</v>
      </c>
      <c r="AG203" s="13">
        <f t="shared" si="187"/>
        <v>12</v>
      </c>
      <c r="AH203" s="13">
        <f t="shared" si="187"/>
        <v>14.000000000000004</v>
      </c>
      <c r="AI203" s="13">
        <f t="shared" si="187"/>
        <v>14.000000000000004</v>
      </c>
      <c r="AJ203" s="13">
        <f t="shared" si="187"/>
        <v>14.000000000000004</v>
      </c>
      <c r="AK203" s="13">
        <f t="shared" si="187"/>
        <v>14.000000000000004</v>
      </c>
      <c r="AL203" s="13">
        <f t="shared" si="187"/>
        <v>14.000000000000004</v>
      </c>
      <c r="AM203" s="13">
        <f t="shared" si="187"/>
        <v>14.000000000000004</v>
      </c>
      <c r="AN203" s="13">
        <f t="shared" si="187"/>
        <v>14.000000000000004</v>
      </c>
      <c r="AO203" s="13">
        <f t="shared" si="187"/>
        <v>14.000000000000004</v>
      </c>
      <c r="AP203" s="13">
        <f t="shared" si="187"/>
        <v>14.000000000000004</v>
      </c>
      <c r="AQ203" s="13">
        <f t="shared" si="187"/>
        <v>14.000000000000004</v>
      </c>
      <c r="AR203" s="13">
        <f t="shared" si="187"/>
        <v>14.000000000000004</v>
      </c>
      <c r="AS203" s="13">
        <f t="shared" si="187"/>
        <v>14.000000000000004</v>
      </c>
      <c r="AT203" s="13">
        <f t="shared" si="187"/>
        <v>-9.6000000000000032</v>
      </c>
      <c r="AU203" s="13">
        <f t="shared" si="187"/>
        <v>-831.99999999999955</v>
      </c>
    </row>
    <row r="204" spans="1:56" ht="13.5" thickBot="1"/>
    <row r="205" spans="1:56" ht="17.25" thickTop="1" thickBot="1">
      <c r="Q205" s="29" t="s">
        <v>94</v>
      </c>
      <c r="R205" s="26" t="s">
        <v>54</v>
      </c>
      <c r="S205" s="26" t="s">
        <v>54</v>
      </c>
      <c r="T205" s="26" t="s">
        <v>54</v>
      </c>
      <c r="U205" s="26" t="s">
        <v>54</v>
      </c>
      <c r="V205" s="26" t="s">
        <v>54</v>
      </c>
      <c r="W205" s="26" t="s">
        <v>54</v>
      </c>
      <c r="X205" s="26" t="s">
        <v>54</v>
      </c>
      <c r="Y205" s="26" t="s">
        <v>54</v>
      </c>
      <c r="Z205" s="26" t="s">
        <v>54</v>
      </c>
      <c r="AA205" s="26" t="s">
        <v>54</v>
      </c>
      <c r="AB205" s="26" t="s">
        <v>54</v>
      </c>
      <c r="AC205" s="26" t="s">
        <v>54</v>
      </c>
      <c r="AD205" s="26" t="s">
        <v>54</v>
      </c>
      <c r="AE205" s="26" t="s">
        <v>54</v>
      </c>
      <c r="AF205" s="26" t="s">
        <v>54</v>
      </c>
      <c r="AG205" s="26" t="s">
        <v>54</v>
      </c>
      <c r="AH205" s="9" t="s">
        <v>54</v>
      </c>
      <c r="AI205" s="9" t="s">
        <v>54</v>
      </c>
      <c r="AJ205" s="9" t="s">
        <v>54</v>
      </c>
      <c r="AK205" s="9" t="s">
        <v>54</v>
      </c>
      <c r="AL205" s="9" t="s">
        <v>54</v>
      </c>
      <c r="AM205" s="9" t="s">
        <v>54</v>
      </c>
      <c r="AN205" s="9" t="s">
        <v>54</v>
      </c>
      <c r="AO205" s="9" t="s">
        <v>54</v>
      </c>
      <c r="AP205" s="9" t="s">
        <v>54</v>
      </c>
      <c r="AQ205" s="9" t="s">
        <v>54</v>
      </c>
      <c r="AR205" s="9" t="s">
        <v>54</v>
      </c>
      <c r="AS205" s="9" t="s">
        <v>54</v>
      </c>
    </row>
    <row r="206" spans="1:56" ht="17.25" thickTop="1" thickBot="1">
      <c r="R206" s="27" t="s">
        <v>52</v>
      </c>
      <c r="S206" s="27" t="s">
        <v>52</v>
      </c>
      <c r="T206" s="27" t="s">
        <v>52</v>
      </c>
      <c r="U206" s="27" t="s">
        <v>52</v>
      </c>
      <c r="V206" s="27" t="s">
        <v>52</v>
      </c>
      <c r="W206" s="27" t="s">
        <v>52</v>
      </c>
      <c r="X206" s="27" t="s">
        <v>52</v>
      </c>
      <c r="Y206" s="27" t="s">
        <v>52</v>
      </c>
      <c r="Z206" s="27" t="s">
        <v>52</v>
      </c>
      <c r="AA206" s="27" t="s">
        <v>52</v>
      </c>
      <c r="AB206" s="27" t="s">
        <v>52</v>
      </c>
      <c r="AC206" s="27" t="s">
        <v>52</v>
      </c>
      <c r="AD206" s="27" t="s">
        <v>52</v>
      </c>
      <c r="AE206" s="27" t="s">
        <v>52</v>
      </c>
      <c r="AF206" s="27" t="s">
        <v>52</v>
      </c>
      <c r="AG206" s="27" t="s">
        <v>52</v>
      </c>
      <c r="AH206" s="11" t="s">
        <v>52</v>
      </c>
      <c r="AI206" s="11" t="s">
        <v>52</v>
      </c>
      <c r="AJ206" s="11" t="s">
        <v>52</v>
      </c>
      <c r="AK206" s="11" t="s">
        <v>52</v>
      </c>
      <c r="AL206" s="11" t="s">
        <v>52</v>
      </c>
      <c r="AM206" s="11" t="s">
        <v>52</v>
      </c>
      <c r="AN206" s="11" t="s">
        <v>52</v>
      </c>
      <c r="AO206" s="11" t="s">
        <v>52</v>
      </c>
      <c r="AP206" s="11" t="s">
        <v>52</v>
      </c>
      <c r="AQ206" s="11" t="s">
        <v>52</v>
      </c>
      <c r="AR206" s="11" t="s">
        <v>52</v>
      </c>
      <c r="AS206" s="11" t="s">
        <v>52</v>
      </c>
    </row>
    <row r="207" spans="1:56" ht="16.5" thickTop="1">
      <c r="AH207" s="11" t="s">
        <v>69</v>
      </c>
      <c r="AI207" s="11" t="s">
        <v>69</v>
      </c>
      <c r="AJ207" s="11" t="s">
        <v>69</v>
      </c>
      <c r="AK207" s="11" t="s">
        <v>69</v>
      </c>
      <c r="AL207" s="11" t="s">
        <v>69</v>
      </c>
      <c r="AM207" s="11" t="s">
        <v>69</v>
      </c>
      <c r="AN207" s="11" t="s">
        <v>69</v>
      </c>
      <c r="AO207" s="11" t="s">
        <v>69</v>
      </c>
      <c r="AP207" s="11" t="s">
        <v>69</v>
      </c>
      <c r="AQ207" s="11" t="s">
        <v>69</v>
      </c>
      <c r="AR207" s="11" t="s">
        <v>69</v>
      </c>
      <c r="AS207" s="11" t="s">
        <v>69</v>
      </c>
    </row>
    <row r="208" spans="1:56" ht="15.75">
      <c r="AH208" s="11" t="s">
        <v>70</v>
      </c>
      <c r="AI208" s="11" t="s">
        <v>70</v>
      </c>
      <c r="AJ208" s="11" t="s">
        <v>70</v>
      </c>
      <c r="AK208" s="11" t="s">
        <v>70</v>
      </c>
      <c r="AL208" s="11" t="s">
        <v>70</v>
      </c>
      <c r="AM208" s="11" t="s">
        <v>70</v>
      </c>
      <c r="AN208" s="11" t="s">
        <v>70</v>
      </c>
      <c r="AO208" s="11" t="s">
        <v>70</v>
      </c>
      <c r="AP208" s="11" t="s">
        <v>70</v>
      </c>
      <c r="AQ208" s="11" t="s">
        <v>70</v>
      </c>
      <c r="AR208" s="11" t="s">
        <v>70</v>
      </c>
      <c r="AS208" s="11" t="s">
        <v>70</v>
      </c>
    </row>
    <row r="209" spans="34:45" ht="16.5" thickBot="1">
      <c r="AH209" s="10" t="s">
        <v>71</v>
      </c>
      <c r="AI209" s="10" t="s">
        <v>71</v>
      </c>
      <c r="AJ209" s="10" t="s">
        <v>71</v>
      </c>
      <c r="AK209" s="10" t="s">
        <v>71</v>
      </c>
      <c r="AL209" s="10" t="s">
        <v>71</v>
      </c>
      <c r="AM209" s="10" t="s">
        <v>71</v>
      </c>
      <c r="AN209" s="10" t="s">
        <v>71</v>
      </c>
      <c r="AO209" s="10" t="s">
        <v>71</v>
      </c>
      <c r="AP209" s="10" t="s">
        <v>71</v>
      </c>
      <c r="AQ209" s="10" t="s">
        <v>71</v>
      </c>
      <c r="AR209" s="10" t="s">
        <v>71</v>
      </c>
      <c r="AS209" s="10" t="s">
        <v>71</v>
      </c>
    </row>
    <row r="210" spans="34:45" ht="13.5" thickTop="1"/>
  </sheetData>
  <sortState ref="I2:I5">
    <sortCondition ref="I2"/>
  </sortState>
  <phoneticPr fontId="0" type="noConversion"/>
  <printOptions horizontalCentered="1" verticalCentered="1" headings="1" gridLines="1"/>
  <pageMargins left="0.15" right="0.15" top="1" bottom="1" header="0.5" footer="0.5"/>
  <pageSetup scale="90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A1:GL70"/>
  <sheetViews>
    <sheetView tabSelected="1" topLeftCell="A30" workbookViewId="0">
      <selection activeCell="B37" sqref="B37"/>
    </sheetView>
  </sheetViews>
  <sheetFormatPr defaultRowHeight="12.75"/>
  <cols>
    <col min="1" max="1" width="21.5703125" bestFit="1" customWidth="1"/>
    <col min="2" max="2" width="13.42578125" bestFit="1" customWidth="1"/>
    <col min="3" max="3" width="5.28515625" bestFit="1" customWidth="1"/>
    <col min="4" max="4" width="13.42578125" bestFit="1" customWidth="1"/>
    <col min="5" max="5" width="5.28515625" bestFit="1" customWidth="1"/>
    <col min="6" max="6" width="8.7109375" bestFit="1" customWidth="1"/>
    <col min="7" max="9" width="5.28515625" bestFit="1" customWidth="1"/>
    <col min="10" max="10" width="8.7109375" bestFit="1" customWidth="1"/>
    <col min="11" max="13" width="5.5703125" bestFit="1" customWidth="1"/>
    <col min="14" max="18" width="5.28515625" bestFit="1" customWidth="1"/>
    <col min="19" max="19" width="8.7109375" bestFit="1" customWidth="1"/>
    <col min="20" max="21" width="5.28515625" bestFit="1" customWidth="1"/>
    <col min="22" max="22" width="5.5703125" bestFit="1" customWidth="1"/>
    <col min="23" max="23" width="5.28515625" bestFit="1" customWidth="1"/>
    <col min="24" max="25" width="5.5703125" bestFit="1" customWidth="1"/>
    <col min="26" max="27" width="5.28515625" bestFit="1" customWidth="1"/>
    <col min="28" max="28" width="8.7109375" bestFit="1" customWidth="1"/>
    <col min="29" max="33" width="5.28515625" bestFit="1" customWidth="1"/>
    <col min="34" max="35" width="5.5703125" bestFit="1" customWidth="1"/>
    <col min="36" max="36" width="5.28515625" bestFit="1" customWidth="1"/>
    <col min="37" max="37" width="5.5703125" bestFit="1" customWidth="1"/>
    <col min="38" max="40" width="5.28515625" bestFit="1" customWidth="1"/>
    <col min="41" max="41" width="8.7109375" bestFit="1" customWidth="1"/>
    <col min="42" max="45" width="5.28515625" bestFit="1" customWidth="1"/>
    <col min="46" max="48" width="5.5703125" bestFit="1" customWidth="1"/>
    <col min="49" max="50" width="8.7109375" bestFit="1" customWidth="1"/>
    <col min="51" max="55" width="5.28515625" bestFit="1" customWidth="1"/>
    <col min="56" max="57" width="5.5703125" bestFit="1" customWidth="1"/>
    <col min="58" max="59" width="5.28515625" bestFit="1" customWidth="1"/>
    <col min="60" max="61" width="5.5703125" bestFit="1" customWidth="1"/>
    <col min="62" max="65" width="5.28515625" bestFit="1" customWidth="1"/>
    <col min="66" max="66" width="5.5703125" bestFit="1" customWidth="1"/>
    <col min="67" max="67" width="7.7109375" bestFit="1" customWidth="1"/>
    <col min="68" max="68" width="5.28515625" bestFit="1" customWidth="1"/>
    <col min="69" max="70" width="5.5703125" bestFit="1" customWidth="1"/>
    <col min="71" max="71" width="8.7109375" bestFit="1" customWidth="1"/>
    <col min="72" max="72" width="5.28515625" bestFit="1" customWidth="1"/>
    <col min="73" max="73" width="5.5703125" bestFit="1" customWidth="1"/>
    <col min="74" max="75" width="5.28515625" bestFit="1" customWidth="1"/>
    <col min="76" max="76" width="8.7109375" bestFit="1" customWidth="1"/>
    <col min="77" max="77" width="5.28515625" bestFit="1" customWidth="1"/>
    <col min="78" max="79" width="5.5703125" bestFit="1" customWidth="1"/>
    <col min="80" max="81" width="5.28515625" bestFit="1" customWidth="1"/>
    <col min="82" max="83" width="5.5703125" bestFit="1" customWidth="1"/>
    <col min="84" max="84" width="7" bestFit="1" customWidth="1"/>
    <col min="85" max="89" width="5.28515625" bestFit="1" customWidth="1"/>
    <col min="90" max="92" width="5.5703125" bestFit="1" customWidth="1"/>
    <col min="93" max="93" width="8.7109375" bestFit="1" customWidth="1"/>
    <col min="94" max="96" width="5.5703125" bestFit="1" customWidth="1"/>
    <col min="97" max="97" width="6.7109375" bestFit="1" customWidth="1"/>
    <col min="98" max="98" width="7.7109375" bestFit="1" customWidth="1"/>
    <col min="99" max="109" width="5.28515625" bestFit="1" customWidth="1"/>
    <col min="110" max="111" width="7.7109375" bestFit="1" customWidth="1"/>
    <col min="112" max="123" width="5.28515625" bestFit="1" customWidth="1"/>
    <col min="124" max="124" width="7.7109375" bestFit="1" customWidth="1"/>
    <col min="125" max="127" width="5.28515625" bestFit="1" customWidth="1"/>
    <col min="128" max="128" width="8.7109375" bestFit="1" customWidth="1"/>
    <col min="129" max="131" width="5.28515625" bestFit="1" customWidth="1"/>
    <col min="132" max="132" width="8.7109375" bestFit="1" customWidth="1"/>
    <col min="133" max="136" width="5.28515625" bestFit="1" customWidth="1"/>
    <col min="137" max="137" width="10.28515625" bestFit="1" customWidth="1"/>
    <col min="138" max="140" width="5.28515625" bestFit="1" customWidth="1"/>
    <col min="141" max="141" width="10.28515625" bestFit="1" customWidth="1"/>
    <col min="142" max="144" width="5.28515625" bestFit="1" customWidth="1"/>
    <col min="145" max="145" width="10.28515625" bestFit="1" customWidth="1"/>
    <col min="146" max="157" width="5.85546875" bestFit="1" customWidth="1"/>
    <col min="158" max="159" width="8.7109375" bestFit="1" customWidth="1"/>
    <col min="160" max="162" width="5.85546875" bestFit="1" customWidth="1"/>
    <col min="163" max="163" width="7.7109375" bestFit="1" customWidth="1"/>
    <col min="164" max="171" width="5.85546875" bestFit="1" customWidth="1"/>
    <col min="172" max="172" width="7.7109375" bestFit="1" customWidth="1"/>
    <col min="173" max="173" width="5.85546875" bestFit="1" customWidth="1"/>
    <col min="174" max="174" width="7.7109375" bestFit="1" customWidth="1"/>
    <col min="175" max="177" width="5.85546875" bestFit="1" customWidth="1"/>
    <col min="178" max="178" width="8.7109375" bestFit="1" customWidth="1"/>
    <col min="179" max="181" width="5.85546875" bestFit="1" customWidth="1"/>
    <col min="182" max="183" width="8.7109375" bestFit="1" customWidth="1"/>
    <col min="184" max="184" width="7.7109375" bestFit="1" customWidth="1"/>
    <col min="185" max="185" width="5.85546875" bestFit="1" customWidth="1"/>
    <col min="186" max="186" width="7.7109375" bestFit="1" customWidth="1"/>
    <col min="187" max="188" width="5.85546875" bestFit="1" customWidth="1"/>
    <col min="189" max="192" width="8.7109375" bestFit="1" customWidth="1"/>
    <col min="193" max="193" width="6.7109375" bestFit="1" customWidth="1"/>
    <col min="194" max="194" width="8" bestFit="1" customWidth="1"/>
  </cols>
  <sheetData>
    <row r="1" spans="1:194">
      <c r="A1" t="str">
        <f t="array" ref="A1:GL31">TRANSPOSE(Sheet2!Q8:AU201)</f>
        <v>DECISION VARIABLES</v>
      </c>
      <c r="B1" t="str">
        <v>C111</v>
      </c>
      <c r="C1" t="str">
        <v>C112</v>
      </c>
      <c r="D1" t="str">
        <v>C113</v>
      </c>
      <c r="E1" t="str">
        <v>C114</v>
      </c>
      <c r="F1" t="str">
        <v>C121</v>
      </c>
      <c r="G1" t="str">
        <v>C122</v>
      </c>
      <c r="H1" t="str">
        <v>C123</v>
      </c>
      <c r="I1" t="str">
        <v>C124</v>
      </c>
      <c r="J1" t="str">
        <v>C131</v>
      </c>
      <c r="K1" t="str">
        <v>C132</v>
      </c>
      <c r="L1" t="str">
        <v>C133</v>
      </c>
      <c r="M1" t="str">
        <v>C134</v>
      </c>
      <c r="N1" t="str">
        <v>C211</v>
      </c>
      <c r="O1" t="str">
        <v>C212</v>
      </c>
      <c r="P1" t="str">
        <v>C213</v>
      </c>
      <c r="Q1" t="str">
        <v>C214</v>
      </c>
      <c r="R1" t="str">
        <v>C221</v>
      </c>
      <c r="S1" t="str">
        <v>C222</v>
      </c>
      <c r="T1" t="str">
        <v>C223</v>
      </c>
      <c r="U1" t="str">
        <v>C224</v>
      </c>
      <c r="V1" t="str">
        <v>C231</v>
      </c>
      <c r="W1" t="str">
        <v>C232</v>
      </c>
      <c r="X1" t="str">
        <v>C233</v>
      </c>
      <c r="Y1" t="str">
        <v>C234</v>
      </c>
      <c r="Z1" t="str">
        <v>C311</v>
      </c>
      <c r="AA1" t="str">
        <v>C312</v>
      </c>
      <c r="AB1" t="str">
        <v>C313</v>
      </c>
      <c r="AC1" t="str">
        <v>C314</v>
      </c>
      <c r="AD1" t="str">
        <v>C321</v>
      </c>
      <c r="AE1" t="str">
        <v>C322</v>
      </c>
      <c r="AF1" t="str">
        <v>C323</v>
      </c>
      <c r="AG1" t="str">
        <v>C324</v>
      </c>
      <c r="AH1" t="str">
        <v>C331</v>
      </c>
      <c r="AI1" t="str">
        <v>C332</v>
      </c>
      <c r="AJ1" t="str">
        <v>C333</v>
      </c>
      <c r="AK1" t="str">
        <v>C334</v>
      </c>
      <c r="AL1" t="str">
        <v>C411</v>
      </c>
      <c r="AM1" t="str">
        <v>C412</v>
      </c>
      <c r="AN1" t="str">
        <v>C413</v>
      </c>
      <c r="AO1" t="str">
        <v>C414</v>
      </c>
      <c r="AP1" t="str">
        <v>C421</v>
      </c>
      <c r="AQ1" t="str">
        <v>C422</v>
      </c>
      <c r="AR1" t="str">
        <v>C423</v>
      </c>
      <c r="AS1" t="str">
        <v>C424</v>
      </c>
      <c r="AT1" t="str">
        <v>C431</v>
      </c>
      <c r="AU1" t="str">
        <v>C432</v>
      </c>
      <c r="AV1" t="str">
        <v>C433</v>
      </c>
      <c r="AW1" t="str">
        <v>C434</v>
      </c>
      <c r="AX1" t="str">
        <v>P111</v>
      </c>
      <c r="AY1" t="str">
        <v>P112</v>
      </c>
      <c r="AZ1" t="str">
        <v>P113</v>
      </c>
      <c r="BA1" t="str">
        <v>P114</v>
      </c>
      <c r="BB1" t="str">
        <v>P121</v>
      </c>
      <c r="BC1" t="str">
        <v>P122</v>
      </c>
      <c r="BD1" t="str">
        <v>P123</v>
      </c>
      <c r="BE1" t="str">
        <v>P124</v>
      </c>
      <c r="BF1" t="str">
        <v>P131</v>
      </c>
      <c r="BG1" t="str">
        <v>P132</v>
      </c>
      <c r="BH1" t="str">
        <v>P133</v>
      </c>
      <c r="BI1" t="str">
        <v>P134</v>
      </c>
      <c r="BJ1" t="str">
        <v>P211</v>
      </c>
      <c r="BK1" t="str">
        <v>P212</v>
      </c>
      <c r="BL1" t="str">
        <v>P213</v>
      </c>
      <c r="BM1" t="str">
        <v>P214</v>
      </c>
      <c r="BN1" t="str">
        <v>P221</v>
      </c>
      <c r="BO1" t="str">
        <v>P222</v>
      </c>
      <c r="BP1" t="str">
        <v>P223</v>
      </c>
      <c r="BQ1" t="str">
        <v>P224</v>
      </c>
      <c r="BR1" t="str">
        <v>P231</v>
      </c>
      <c r="BS1" t="str">
        <v>P232</v>
      </c>
      <c r="BT1" t="str">
        <v>P233</v>
      </c>
      <c r="BU1" t="str">
        <v>P234</v>
      </c>
      <c r="BV1" t="str">
        <v>P311</v>
      </c>
      <c r="BW1" t="str">
        <v>P312</v>
      </c>
      <c r="BX1" t="str">
        <v>P313</v>
      </c>
      <c r="BY1" t="str">
        <v>P314</v>
      </c>
      <c r="BZ1" t="str">
        <v>P321</v>
      </c>
      <c r="CA1" t="str">
        <v>P322</v>
      </c>
      <c r="CB1" t="str">
        <v>P323</v>
      </c>
      <c r="CC1" t="str">
        <v>P324</v>
      </c>
      <c r="CD1" t="str">
        <v>P331</v>
      </c>
      <c r="CE1" t="str">
        <v>P332</v>
      </c>
      <c r="CF1" t="str">
        <v>P333</v>
      </c>
      <c r="CG1" t="str">
        <v>P334</v>
      </c>
      <c r="CH1" t="str">
        <v>P411</v>
      </c>
      <c r="CI1" t="str">
        <v>P412</v>
      </c>
      <c r="CJ1" t="str">
        <v>P413</v>
      </c>
      <c r="CK1" t="str">
        <v>P414</v>
      </c>
      <c r="CL1" t="str">
        <v>P421</v>
      </c>
      <c r="CM1" t="str">
        <v>P422</v>
      </c>
      <c r="CN1" t="str">
        <v>P423</v>
      </c>
      <c r="CO1" t="str">
        <v>P424</v>
      </c>
      <c r="CP1" t="str">
        <v>P431</v>
      </c>
      <c r="CQ1" t="str">
        <v>P432</v>
      </c>
      <c r="CR1" t="str">
        <v>P433</v>
      </c>
      <c r="CS1" t="str">
        <v>P434</v>
      </c>
      <c r="CT1" t="str">
        <v>S111</v>
      </c>
      <c r="CU1" t="str">
        <v>S112</v>
      </c>
      <c r="CV1" t="str">
        <v>S113</v>
      </c>
      <c r="CW1" t="str">
        <v>S114</v>
      </c>
      <c r="CX1" t="str">
        <v>S121</v>
      </c>
      <c r="CY1" t="str">
        <v>S122</v>
      </c>
      <c r="CZ1" t="str">
        <v>S123</v>
      </c>
      <c r="DA1" t="str">
        <v>S124</v>
      </c>
      <c r="DB1" t="str">
        <v>S131</v>
      </c>
      <c r="DC1" t="str">
        <v>S132</v>
      </c>
      <c r="DD1" t="str">
        <v>S133</v>
      </c>
      <c r="DE1" t="str">
        <v>S134</v>
      </c>
      <c r="DF1" t="str">
        <v>S211</v>
      </c>
      <c r="DG1" t="str">
        <v>S212</v>
      </c>
      <c r="DH1" t="str">
        <v>S213</v>
      </c>
      <c r="DI1" t="str">
        <v>S214</v>
      </c>
      <c r="DJ1" t="str">
        <v>S221</v>
      </c>
      <c r="DK1" t="str">
        <v>S222</v>
      </c>
      <c r="DL1" t="str">
        <v>S223</v>
      </c>
      <c r="DM1" t="str">
        <v>S224</v>
      </c>
      <c r="DN1" t="str">
        <v>S231</v>
      </c>
      <c r="DO1" t="str">
        <v>S232</v>
      </c>
      <c r="DP1" t="str">
        <v>S233</v>
      </c>
      <c r="DQ1" t="str">
        <v>S234</v>
      </c>
      <c r="DR1" t="str">
        <v>S311</v>
      </c>
      <c r="DS1" t="str">
        <v>S312</v>
      </c>
      <c r="DT1" t="str">
        <v>S313</v>
      </c>
      <c r="DU1" t="str">
        <v>S314</v>
      </c>
      <c r="DV1" t="str">
        <v>S321</v>
      </c>
      <c r="DW1" t="str">
        <v>S322</v>
      </c>
      <c r="DX1" t="str">
        <v>S323</v>
      </c>
      <c r="DY1" t="str">
        <v>S324</v>
      </c>
      <c r="DZ1" t="str">
        <v>S331</v>
      </c>
      <c r="EA1" t="str">
        <v>S332</v>
      </c>
      <c r="EB1" t="str">
        <v>S333</v>
      </c>
      <c r="EC1" t="str">
        <v>S334</v>
      </c>
      <c r="ED1" t="str">
        <v>S411</v>
      </c>
      <c r="EE1" t="str">
        <v>S412</v>
      </c>
      <c r="EF1" t="str">
        <v>S413</v>
      </c>
      <c r="EG1" t="str">
        <v>S414</v>
      </c>
      <c r="EH1" t="str">
        <v>S421</v>
      </c>
      <c r="EI1" t="str">
        <v>S422</v>
      </c>
      <c r="EJ1" t="str">
        <v>S423</v>
      </c>
      <c r="EK1" t="str">
        <v>S424</v>
      </c>
      <c r="EL1" t="str">
        <v>S431</v>
      </c>
      <c r="EM1" t="str">
        <v>S432</v>
      </c>
      <c r="EN1" t="str">
        <v>S433</v>
      </c>
      <c r="EO1" t="str">
        <v>S434</v>
      </c>
      <c r="EP1" t="str">
        <v>W111</v>
      </c>
      <c r="EQ1" t="str">
        <v>W112</v>
      </c>
      <c r="ER1" t="str">
        <v>W113</v>
      </c>
      <c r="ES1" t="str">
        <v>W114</v>
      </c>
      <c r="ET1" t="str">
        <v>W121</v>
      </c>
      <c r="EU1" t="str">
        <v>W122</v>
      </c>
      <c r="EV1" t="str">
        <v>W123</v>
      </c>
      <c r="EW1" t="str">
        <v>W124</v>
      </c>
      <c r="EX1" t="str">
        <v>W131</v>
      </c>
      <c r="EY1" t="str">
        <v>W132</v>
      </c>
      <c r="EZ1" t="str">
        <v>W133</v>
      </c>
      <c r="FA1" t="str">
        <v>W134</v>
      </c>
      <c r="FB1" t="str">
        <v>W211</v>
      </c>
      <c r="FC1" t="str">
        <v>W212</v>
      </c>
      <c r="FD1" t="str">
        <v>W213</v>
      </c>
      <c r="FE1" t="str">
        <v>W214</v>
      </c>
      <c r="FF1" t="str">
        <v>W221</v>
      </c>
      <c r="FG1" t="str">
        <v>W222</v>
      </c>
      <c r="FH1" t="str">
        <v>W223</v>
      </c>
      <c r="FI1" t="str">
        <v>W224</v>
      </c>
      <c r="FJ1" t="str">
        <v>W231</v>
      </c>
      <c r="FK1" t="str">
        <v>W232</v>
      </c>
      <c r="FL1" t="str">
        <v>W233</v>
      </c>
      <c r="FM1" t="str">
        <v>W234</v>
      </c>
      <c r="FN1" t="str">
        <v>W311</v>
      </c>
      <c r="FO1" t="str">
        <v>W312</v>
      </c>
      <c r="FP1" t="str">
        <v>W313</v>
      </c>
      <c r="FQ1" t="str">
        <v>W314</v>
      </c>
      <c r="FR1" t="str">
        <v>W321</v>
      </c>
      <c r="FS1" t="str">
        <v>W322</v>
      </c>
      <c r="FT1" t="str">
        <v>W323</v>
      </c>
      <c r="FU1" t="str">
        <v>W324</v>
      </c>
      <c r="FV1" t="str">
        <v>W331</v>
      </c>
      <c r="FW1" t="str">
        <v>W332</v>
      </c>
      <c r="FX1" t="str">
        <v>W333</v>
      </c>
      <c r="FY1" t="str">
        <v>W334</v>
      </c>
      <c r="FZ1" t="str">
        <v>W411</v>
      </c>
      <c r="GA1" t="str">
        <v>W412</v>
      </c>
      <c r="GB1" t="str">
        <v>W413</v>
      </c>
      <c r="GC1" t="str">
        <v>W414</v>
      </c>
      <c r="GD1" t="str">
        <v>W421</v>
      </c>
      <c r="GE1" t="str">
        <v>W422</v>
      </c>
      <c r="GF1" t="str">
        <v>W423</v>
      </c>
      <c r="GG1" t="str">
        <v>W424</v>
      </c>
      <c r="GH1" t="str">
        <v>W431</v>
      </c>
      <c r="GI1" t="str">
        <v>W432</v>
      </c>
      <c r="GJ1" t="str">
        <v>W433</v>
      </c>
      <c r="GK1" t="str">
        <v>W434</v>
      </c>
      <c r="GL1" t="str">
        <v>RHS</v>
      </c>
    </row>
    <row r="2" spans="1:194">
      <c r="A2" t="str">
        <v>COTTON SOLD QT1</v>
      </c>
      <c r="B2">
        <v>1</v>
      </c>
      <c r="C2" t="str">
        <v/>
      </c>
      <c r="D2" t="str">
        <v/>
      </c>
      <c r="E2" t="str">
        <v/>
      </c>
      <c r="F2">
        <v>1</v>
      </c>
      <c r="G2" t="str">
        <v/>
      </c>
      <c r="H2" t="str">
        <v/>
      </c>
      <c r="I2" t="str">
        <v/>
      </c>
      <c r="J2">
        <v>1</v>
      </c>
      <c r="K2" t="str">
        <v/>
      </c>
      <c r="L2" t="str">
        <v/>
      </c>
      <c r="M2" t="str">
        <v/>
      </c>
      <c r="N2">
        <v>1</v>
      </c>
      <c r="O2" t="str">
        <v/>
      </c>
      <c r="P2" t="str">
        <v/>
      </c>
      <c r="Q2" t="str">
        <v/>
      </c>
      <c r="R2">
        <v>1</v>
      </c>
      <c r="S2" t="str">
        <v/>
      </c>
      <c r="T2" t="str">
        <v/>
      </c>
      <c r="U2" t="str">
        <v/>
      </c>
      <c r="V2">
        <v>1</v>
      </c>
      <c r="W2" t="str">
        <v/>
      </c>
      <c r="X2" t="str">
        <v/>
      </c>
      <c r="Y2" t="str">
        <v/>
      </c>
      <c r="Z2">
        <v>1</v>
      </c>
      <c r="AA2" t="str">
        <v/>
      </c>
      <c r="AB2" t="str">
        <v/>
      </c>
      <c r="AC2" t="str">
        <v/>
      </c>
      <c r="AD2">
        <v>1</v>
      </c>
      <c r="AE2" t="str">
        <v/>
      </c>
      <c r="AF2" t="str">
        <v/>
      </c>
      <c r="AG2" t="str">
        <v/>
      </c>
      <c r="AH2">
        <v>1</v>
      </c>
      <c r="AI2" t="str">
        <v/>
      </c>
      <c r="AJ2" t="str">
        <v/>
      </c>
      <c r="AK2" t="str">
        <v/>
      </c>
      <c r="AL2">
        <v>1</v>
      </c>
      <c r="AM2" t="str">
        <v/>
      </c>
      <c r="AN2" t="str">
        <v/>
      </c>
      <c r="AO2" t="str">
        <v/>
      </c>
      <c r="AP2">
        <v>1</v>
      </c>
      <c r="AQ2" t="str">
        <v/>
      </c>
      <c r="AR2" t="str">
        <v/>
      </c>
      <c r="AS2" t="str">
        <v/>
      </c>
      <c r="AT2">
        <v>1</v>
      </c>
      <c r="AU2" t="str">
        <v/>
      </c>
      <c r="AV2" t="str">
        <v/>
      </c>
      <c r="AW2" t="str">
        <v/>
      </c>
      <c r="AX2" t="str">
        <v/>
      </c>
      <c r="AY2" t="str">
        <v/>
      </c>
      <c r="AZ2" t="str">
        <v/>
      </c>
      <c r="BA2" t="str">
        <v/>
      </c>
      <c r="BB2" t="str">
        <v/>
      </c>
      <c r="BC2" t="str">
        <v/>
      </c>
      <c r="BD2" t="str">
        <v/>
      </c>
      <c r="BE2" t="str">
        <v/>
      </c>
      <c r="BF2" t="str">
        <v/>
      </c>
      <c r="BG2" t="str">
        <v/>
      </c>
      <c r="BH2" t="str">
        <v/>
      </c>
      <c r="BI2" t="str">
        <v/>
      </c>
      <c r="BJ2" t="str">
        <v/>
      </c>
      <c r="BK2" t="str">
        <v/>
      </c>
      <c r="BL2" t="str">
        <v/>
      </c>
      <c r="BM2" t="str">
        <v/>
      </c>
      <c r="BN2" t="str">
        <v/>
      </c>
      <c r="BO2" t="str">
        <v/>
      </c>
      <c r="BP2" t="str">
        <v/>
      </c>
      <c r="BQ2" t="str">
        <v/>
      </c>
      <c r="BR2" t="str">
        <v/>
      </c>
      <c r="BS2" t="str">
        <v/>
      </c>
      <c r="BT2" t="str">
        <v/>
      </c>
      <c r="BU2" t="str">
        <v/>
      </c>
      <c r="BV2" t="str">
        <v/>
      </c>
      <c r="BW2" t="str">
        <v/>
      </c>
      <c r="BX2" t="str">
        <v/>
      </c>
      <c r="BY2" t="str">
        <v/>
      </c>
      <c r="BZ2" t="str">
        <v/>
      </c>
      <c r="CA2" t="str">
        <v/>
      </c>
      <c r="CB2" t="str">
        <v/>
      </c>
      <c r="CC2" t="str">
        <v/>
      </c>
      <c r="CD2" t="str">
        <v/>
      </c>
      <c r="CE2" t="str">
        <v/>
      </c>
      <c r="CF2" t="str">
        <v/>
      </c>
      <c r="CG2" t="str">
        <v/>
      </c>
      <c r="CH2" t="str">
        <v/>
      </c>
      <c r="CI2" t="str">
        <v/>
      </c>
      <c r="CJ2" t="str">
        <v/>
      </c>
      <c r="CK2" t="str">
        <v/>
      </c>
      <c r="CL2" t="str">
        <v/>
      </c>
      <c r="CM2" t="str">
        <v/>
      </c>
      <c r="CN2" t="str">
        <v/>
      </c>
      <c r="CO2" t="str">
        <v/>
      </c>
      <c r="CP2" t="str">
        <v/>
      </c>
      <c r="CQ2" t="str">
        <v/>
      </c>
      <c r="CR2" t="str">
        <v/>
      </c>
      <c r="CS2" t="str">
        <v/>
      </c>
      <c r="CT2" t="str">
        <v/>
      </c>
      <c r="CU2" t="str">
        <v/>
      </c>
      <c r="CV2" t="str">
        <v/>
      </c>
      <c r="CW2" t="str">
        <v/>
      </c>
      <c r="CX2" t="str">
        <v/>
      </c>
      <c r="CY2" t="str">
        <v/>
      </c>
      <c r="CZ2" t="str">
        <v/>
      </c>
      <c r="DA2" t="str">
        <v/>
      </c>
      <c r="DB2" t="str">
        <v/>
      </c>
      <c r="DC2" t="str">
        <v/>
      </c>
      <c r="DD2" t="str">
        <v/>
      </c>
      <c r="DE2" t="str">
        <v/>
      </c>
      <c r="DF2" t="str">
        <v/>
      </c>
      <c r="DG2" t="str">
        <v/>
      </c>
      <c r="DH2" t="str">
        <v/>
      </c>
      <c r="DI2" t="str">
        <v/>
      </c>
      <c r="DJ2" t="str">
        <v/>
      </c>
      <c r="DK2" t="str">
        <v/>
      </c>
      <c r="DL2" t="str">
        <v/>
      </c>
      <c r="DM2" t="str">
        <v/>
      </c>
      <c r="DN2" t="str">
        <v/>
      </c>
      <c r="DO2" t="str">
        <v/>
      </c>
      <c r="DP2" t="str">
        <v/>
      </c>
      <c r="DQ2" t="str">
        <v/>
      </c>
      <c r="DR2" t="str">
        <v/>
      </c>
      <c r="DS2" t="str">
        <v/>
      </c>
      <c r="DT2" t="str">
        <v/>
      </c>
      <c r="DU2" t="str">
        <v/>
      </c>
      <c r="DV2" t="str">
        <v/>
      </c>
      <c r="DW2" t="str">
        <v/>
      </c>
      <c r="DX2" t="str">
        <v/>
      </c>
      <c r="DY2" t="str">
        <v/>
      </c>
      <c r="DZ2" t="str">
        <v/>
      </c>
      <c r="EA2" t="str">
        <v/>
      </c>
      <c r="EB2" t="str">
        <v/>
      </c>
      <c r="EC2" t="str">
        <v/>
      </c>
      <c r="ED2" t="str">
        <v/>
      </c>
      <c r="EE2" t="str">
        <v/>
      </c>
      <c r="EF2" t="str">
        <v/>
      </c>
      <c r="EG2" t="str">
        <v/>
      </c>
      <c r="EH2" t="str">
        <v/>
      </c>
      <c r="EI2" t="str">
        <v/>
      </c>
      <c r="EJ2" t="str">
        <v/>
      </c>
      <c r="EK2" t="str">
        <v/>
      </c>
      <c r="EL2" t="str">
        <v/>
      </c>
      <c r="EM2" t="str">
        <v/>
      </c>
      <c r="EN2" t="str">
        <v/>
      </c>
      <c r="EO2" t="str">
        <v/>
      </c>
      <c r="EP2" t="str">
        <v/>
      </c>
      <c r="EQ2" t="str">
        <v/>
      </c>
      <c r="ER2" t="str">
        <v/>
      </c>
      <c r="ES2" t="str">
        <v/>
      </c>
      <c r="ET2" t="str">
        <v/>
      </c>
      <c r="EU2" t="str">
        <v/>
      </c>
      <c r="EV2" t="str">
        <v/>
      </c>
      <c r="EW2" t="str">
        <v/>
      </c>
      <c r="EX2" t="str">
        <v/>
      </c>
      <c r="EY2" t="str">
        <v/>
      </c>
      <c r="EZ2" t="str">
        <v/>
      </c>
      <c r="FA2" t="str">
        <v/>
      </c>
      <c r="FB2" t="str">
        <v/>
      </c>
      <c r="FC2" t="str">
        <v/>
      </c>
      <c r="FD2" t="str">
        <v/>
      </c>
      <c r="FE2" t="str">
        <v/>
      </c>
      <c r="FF2" t="str">
        <v/>
      </c>
      <c r="FG2" t="str">
        <v/>
      </c>
      <c r="FH2" t="str">
        <v/>
      </c>
      <c r="FI2" t="str">
        <v/>
      </c>
      <c r="FJ2" t="str">
        <v/>
      </c>
      <c r="FK2" t="str">
        <v/>
      </c>
      <c r="FL2" t="str">
        <v/>
      </c>
      <c r="FM2" t="str">
        <v/>
      </c>
      <c r="FN2" t="str">
        <v/>
      </c>
      <c r="FO2" t="str">
        <v/>
      </c>
      <c r="FP2" t="str">
        <v/>
      </c>
      <c r="FQ2" t="str">
        <v/>
      </c>
      <c r="FR2" t="str">
        <v/>
      </c>
      <c r="FS2" t="str">
        <v/>
      </c>
      <c r="FT2" t="str">
        <v/>
      </c>
      <c r="FU2" t="str">
        <v/>
      </c>
      <c r="FV2" t="str">
        <v/>
      </c>
      <c r="FW2" t="str">
        <v/>
      </c>
      <c r="FX2" t="str">
        <v/>
      </c>
      <c r="FY2" t="str">
        <v/>
      </c>
      <c r="FZ2" t="str">
        <v/>
      </c>
      <c r="GA2" t="str">
        <v/>
      </c>
      <c r="GB2" t="str">
        <v/>
      </c>
      <c r="GC2" t="str">
        <v/>
      </c>
      <c r="GD2" t="str">
        <v/>
      </c>
      <c r="GE2" t="str">
        <v/>
      </c>
      <c r="GF2" t="str">
        <v/>
      </c>
      <c r="GG2" t="str">
        <v/>
      </c>
      <c r="GH2" t="str">
        <v/>
      </c>
      <c r="GI2" t="str">
        <v/>
      </c>
      <c r="GJ2" t="str">
        <v/>
      </c>
      <c r="GK2" t="str">
        <v/>
      </c>
      <c r="GL2">
        <v>502740</v>
      </c>
    </row>
    <row r="3" spans="1:194">
      <c r="A3" t="str">
        <v>COTTON SOLD QT2</v>
      </c>
      <c r="B3" t="str">
        <v/>
      </c>
      <c r="C3">
        <v>1</v>
      </c>
      <c r="D3" t="str">
        <v/>
      </c>
      <c r="E3" t="str">
        <v/>
      </c>
      <c r="F3" t="str">
        <v/>
      </c>
      <c r="G3">
        <v>1</v>
      </c>
      <c r="H3" t="str">
        <v/>
      </c>
      <c r="I3" t="str">
        <v/>
      </c>
      <c r="J3" t="str">
        <v/>
      </c>
      <c r="K3">
        <v>1</v>
      </c>
      <c r="L3" t="str">
        <v/>
      </c>
      <c r="M3" t="str">
        <v/>
      </c>
      <c r="N3" t="str">
        <v/>
      </c>
      <c r="O3">
        <v>1</v>
      </c>
      <c r="P3" t="str">
        <v/>
      </c>
      <c r="Q3" t="str">
        <v/>
      </c>
      <c r="R3" t="str">
        <v/>
      </c>
      <c r="S3">
        <v>1</v>
      </c>
      <c r="T3" t="str">
        <v/>
      </c>
      <c r="U3" t="str">
        <v/>
      </c>
      <c r="V3" t="str">
        <v/>
      </c>
      <c r="W3">
        <v>1</v>
      </c>
      <c r="X3" t="str">
        <v/>
      </c>
      <c r="Y3" t="str">
        <v/>
      </c>
      <c r="Z3" t="str">
        <v/>
      </c>
      <c r="AA3">
        <v>1</v>
      </c>
      <c r="AB3" t="str">
        <v/>
      </c>
      <c r="AC3" t="str">
        <v/>
      </c>
      <c r="AD3" t="str">
        <v/>
      </c>
      <c r="AE3">
        <v>1</v>
      </c>
      <c r="AF3" t="str">
        <v/>
      </c>
      <c r="AG3" t="str">
        <v/>
      </c>
      <c r="AH3" t="str">
        <v/>
      </c>
      <c r="AI3">
        <v>1</v>
      </c>
      <c r="AJ3" t="str">
        <v/>
      </c>
      <c r="AK3" t="str">
        <v/>
      </c>
      <c r="AL3" t="str">
        <v/>
      </c>
      <c r="AM3">
        <v>1</v>
      </c>
      <c r="AN3" t="str">
        <v/>
      </c>
      <c r="AO3" t="str">
        <v/>
      </c>
      <c r="AP3" t="str">
        <v/>
      </c>
      <c r="AQ3">
        <v>1</v>
      </c>
      <c r="AR3" t="str">
        <v/>
      </c>
      <c r="AS3" t="str">
        <v/>
      </c>
      <c r="AT3" t="str">
        <v/>
      </c>
      <c r="AU3">
        <v>1</v>
      </c>
      <c r="AV3" t="str">
        <v/>
      </c>
      <c r="AW3" t="str">
        <v/>
      </c>
      <c r="AX3" t="str">
        <v/>
      </c>
      <c r="AY3" t="str">
        <v/>
      </c>
      <c r="AZ3" t="str">
        <v/>
      </c>
      <c r="BA3" t="str">
        <v/>
      </c>
      <c r="BB3" t="str">
        <v/>
      </c>
      <c r="BC3" t="str">
        <v/>
      </c>
      <c r="BD3" t="str">
        <v/>
      </c>
      <c r="BE3" t="str">
        <v/>
      </c>
      <c r="BF3" t="str">
        <v/>
      </c>
      <c r="BG3" t="str">
        <v/>
      </c>
      <c r="BH3" t="str">
        <v/>
      </c>
      <c r="BI3" t="str">
        <v/>
      </c>
      <c r="BJ3" t="str">
        <v/>
      </c>
      <c r="BK3" t="str">
        <v/>
      </c>
      <c r="BL3" t="str">
        <v/>
      </c>
      <c r="BM3" t="str">
        <v/>
      </c>
      <c r="BN3" t="str">
        <v/>
      </c>
      <c r="BO3" t="str">
        <v/>
      </c>
      <c r="BP3" t="str">
        <v/>
      </c>
      <c r="BQ3" t="str">
        <v/>
      </c>
      <c r="BR3" t="str">
        <v/>
      </c>
      <c r="BS3" t="str">
        <v/>
      </c>
      <c r="BT3" t="str">
        <v/>
      </c>
      <c r="BU3" t="str">
        <v/>
      </c>
      <c r="BV3" t="str">
        <v/>
      </c>
      <c r="BW3" t="str">
        <v/>
      </c>
      <c r="BX3" t="str">
        <v/>
      </c>
      <c r="BY3" t="str">
        <v/>
      </c>
      <c r="BZ3" t="str">
        <v/>
      </c>
      <c r="CA3" t="str">
        <v/>
      </c>
      <c r="CB3" t="str">
        <v/>
      </c>
      <c r="CC3" t="str">
        <v/>
      </c>
      <c r="CD3" t="str">
        <v/>
      </c>
      <c r="CE3" t="str">
        <v/>
      </c>
      <c r="CF3" t="str">
        <v/>
      </c>
      <c r="CG3" t="str">
        <v/>
      </c>
      <c r="CH3" t="str">
        <v/>
      </c>
      <c r="CI3" t="str">
        <v/>
      </c>
      <c r="CJ3" t="str">
        <v/>
      </c>
      <c r="CK3" t="str">
        <v/>
      </c>
      <c r="CL3" t="str">
        <v/>
      </c>
      <c r="CM3" t="str">
        <v/>
      </c>
      <c r="CN3" t="str">
        <v/>
      </c>
      <c r="CO3" t="str">
        <v/>
      </c>
      <c r="CP3" t="str">
        <v/>
      </c>
      <c r="CQ3" t="str">
        <v/>
      </c>
      <c r="CR3" t="str">
        <v/>
      </c>
      <c r="CS3" t="str">
        <v/>
      </c>
      <c r="CT3" t="str">
        <v/>
      </c>
      <c r="CU3" t="str">
        <v/>
      </c>
      <c r="CV3" t="str">
        <v/>
      </c>
      <c r="CW3" t="str">
        <v/>
      </c>
      <c r="CX3" t="str">
        <v/>
      </c>
      <c r="CY3" t="str">
        <v/>
      </c>
      <c r="CZ3" t="str">
        <v/>
      </c>
      <c r="DA3" t="str">
        <v/>
      </c>
      <c r="DB3" t="str">
        <v/>
      </c>
      <c r="DC3" t="str">
        <v/>
      </c>
      <c r="DD3" t="str">
        <v/>
      </c>
      <c r="DE3" t="str">
        <v/>
      </c>
      <c r="DF3" t="str">
        <v/>
      </c>
      <c r="DG3" t="str">
        <v/>
      </c>
      <c r="DH3" t="str">
        <v/>
      </c>
      <c r="DI3" t="str">
        <v/>
      </c>
      <c r="DJ3" t="str">
        <v/>
      </c>
      <c r="DK3" t="str">
        <v/>
      </c>
      <c r="DL3" t="str">
        <v/>
      </c>
      <c r="DM3" t="str">
        <v/>
      </c>
      <c r="DN3" t="str">
        <v/>
      </c>
      <c r="DO3" t="str">
        <v/>
      </c>
      <c r="DP3" t="str">
        <v/>
      </c>
      <c r="DQ3" t="str">
        <v/>
      </c>
      <c r="DR3" t="str">
        <v/>
      </c>
      <c r="DS3" t="str">
        <v/>
      </c>
      <c r="DT3" t="str">
        <v/>
      </c>
      <c r="DU3" t="str">
        <v/>
      </c>
      <c r="DV3" t="str">
        <v/>
      </c>
      <c r="DW3" t="str">
        <v/>
      </c>
      <c r="DX3" t="str">
        <v/>
      </c>
      <c r="DY3" t="str">
        <v/>
      </c>
      <c r="DZ3" t="str">
        <v/>
      </c>
      <c r="EA3" t="str">
        <v/>
      </c>
      <c r="EB3" t="str">
        <v/>
      </c>
      <c r="EC3" t="str">
        <v/>
      </c>
      <c r="ED3" t="str">
        <v/>
      </c>
      <c r="EE3" t="str">
        <v/>
      </c>
      <c r="EF3" t="str">
        <v/>
      </c>
      <c r="EG3" t="str">
        <v/>
      </c>
      <c r="EH3" t="str">
        <v/>
      </c>
      <c r="EI3" t="str">
        <v/>
      </c>
      <c r="EJ3" t="str">
        <v/>
      </c>
      <c r="EK3" t="str">
        <v/>
      </c>
      <c r="EL3" t="str">
        <v/>
      </c>
      <c r="EM3" t="str">
        <v/>
      </c>
      <c r="EN3" t="str">
        <v/>
      </c>
      <c r="EO3" t="str">
        <v/>
      </c>
      <c r="EP3" t="str">
        <v/>
      </c>
      <c r="EQ3" t="str">
        <v/>
      </c>
      <c r="ER3" t="str">
        <v/>
      </c>
      <c r="ES3" t="str">
        <v/>
      </c>
      <c r="ET3" t="str">
        <v/>
      </c>
      <c r="EU3" t="str">
        <v/>
      </c>
      <c r="EV3" t="str">
        <v/>
      </c>
      <c r="EW3" t="str">
        <v/>
      </c>
      <c r="EX3" t="str">
        <v/>
      </c>
      <c r="EY3" t="str">
        <v/>
      </c>
      <c r="EZ3" t="str">
        <v/>
      </c>
      <c r="FA3" t="str">
        <v/>
      </c>
      <c r="FB3" t="str">
        <v/>
      </c>
      <c r="FC3" t="str">
        <v/>
      </c>
      <c r="FD3" t="str">
        <v/>
      </c>
      <c r="FE3" t="str">
        <v/>
      </c>
      <c r="FF3" t="str">
        <v/>
      </c>
      <c r="FG3" t="str">
        <v/>
      </c>
      <c r="FH3" t="str">
        <v/>
      </c>
      <c r="FI3" t="str">
        <v/>
      </c>
      <c r="FJ3" t="str">
        <v/>
      </c>
      <c r="FK3" t="str">
        <v/>
      </c>
      <c r="FL3" t="str">
        <v/>
      </c>
      <c r="FM3" t="str">
        <v/>
      </c>
      <c r="FN3" t="str">
        <v/>
      </c>
      <c r="FO3" t="str">
        <v/>
      </c>
      <c r="FP3" t="str">
        <v/>
      </c>
      <c r="FQ3" t="str">
        <v/>
      </c>
      <c r="FR3" t="str">
        <v/>
      </c>
      <c r="FS3" t="str">
        <v/>
      </c>
      <c r="FT3" t="str">
        <v/>
      </c>
      <c r="FU3" t="str">
        <v/>
      </c>
      <c r="FV3" t="str">
        <v/>
      </c>
      <c r="FW3" t="str">
        <v/>
      </c>
      <c r="FX3" t="str">
        <v/>
      </c>
      <c r="FY3" t="str">
        <v/>
      </c>
      <c r="FZ3" t="str">
        <v/>
      </c>
      <c r="GA3" t="str">
        <v/>
      </c>
      <c r="GB3" t="str">
        <v/>
      </c>
      <c r="GC3" t="str">
        <v/>
      </c>
      <c r="GD3" t="str">
        <v/>
      </c>
      <c r="GE3" t="str">
        <v/>
      </c>
      <c r="GF3" t="str">
        <v/>
      </c>
      <c r="GG3" t="str">
        <v/>
      </c>
      <c r="GH3" t="str">
        <v/>
      </c>
      <c r="GI3" t="str">
        <v/>
      </c>
      <c r="GJ3" t="str">
        <v/>
      </c>
      <c r="GK3" t="str">
        <v/>
      </c>
      <c r="GL3">
        <v>476280</v>
      </c>
    </row>
    <row r="4" spans="1:194">
      <c r="A4" t="str">
        <v>COTTON SOLD QT3</v>
      </c>
      <c r="B4" t="str">
        <v/>
      </c>
      <c r="C4" t="str">
        <v/>
      </c>
      <c r="D4">
        <v>1</v>
      </c>
      <c r="E4" t="str">
        <v/>
      </c>
      <c r="F4" t="str">
        <v/>
      </c>
      <c r="G4" t="str">
        <v/>
      </c>
      <c r="H4">
        <v>1</v>
      </c>
      <c r="I4" t="str">
        <v/>
      </c>
      <c r="J4" t="str">
        <v/>
      </c>
      <c r="K4" t="str">
        <v/>
      </c>
      <c r="L4">
        <v>1</v>
      </c>
      <c r="M4" t="str">
        <v/>
      </c>
      <c r="N4" t="str">
        <v/>
      </c>
      <c r="O4" t="str">
        <v/>
      </c>
      <c r="P4">
        <v>1</v>
      </c>
      <c r="Q4" t="str">
        <v/>
      </c>
      <c r="R4" t="str">
        <v/>
      </c>
      <c r="S4" t="str">
        <v/>
      </c>
      <c r="T4">
        <v>1</v>
      </c>
      <c r="U4" t="str">
        <v/>
      </c>
      <c r="V4" t="str">
        <v/>
      </c>
      <c r="W4" t="str">
        <v/>
      </c>
      <c r="X4">
        <v>1</v>
      </c>
      <c r="Y4" t="str">
        <v/>
      </c>
      <c r="Z4" t="str">
        <v/>
      </c>
      <c r="AA4" t="str">
        <v/>
      </c>
      <c r="AB4">
        <v>1</v>
      </c>
      <c r="AC4" t="str">
        <v/>
      </c>
      <c r="AD4" t="str">
        <v/>
      </c>
      <c r="AE4" t="str">
        <v/>
      </c>
      <c r="AF4">
        <v>1</v>
      </c>
      <c r="AG4" t="str">
        <v/>
      </c>
      <c r="AH4" t="str">
        <v/>
      </c>
      <c r="AI4" t="str">
        <v/>
      </c>
      <c r="AJ4">
        <v>1</v>
      </c>
      <c r="AK4" t="str">
        <v/>
      </c>
      <c r="AL4" t="str">
        <v/>
      </c>
      <c r="AM4" t="str">
        <v/>
      </c>
      <c r="AN4">
        <v>1</v>
      </c>
      <c r="AO4" t="str">
        <v/>
      </c>
      <c r="AP4" t="str">
        <v/>
      </c>
      <c r="AQ4" t="str">
        <v/>
      </c>
      <c r="AR4">
        <v>1</v>
      </c>
      <c r="AS4" t="str">
        <v/>
      </c>
      <c r="AT4" t="str">
        <v/>
      </c>
      <c r="AU4" t="str">
        <v/>
      </c>
      <c r="AV4">
        <v>1</v>
      </c>
      <c r="AW4" t="str">
        <v/>
      </c>
      <c r="AX4" t="str">
        <v/>
      </c>
      <c r="AY4" t="str">
        <v/>
      </c>
      <c r="AZ4" t="str">
        <v/>
      </c>
      <c r="BA4" t="str">
        <v/>
      </c>
      <c r="BB4" t="str">
        <v/>
      </c>
      <c r="BC4" t="str">
        <v/>
      </c>
      <c r="BD4" t="str">
        <v/>
      </c>
      <c r="BE4" t="str">
        <v/>
      </c>
      <c r="BF4" t="str">
        <v/>
      </c>
      <c r="BG4" t="str">
        <v/>
      </c>
      <c r="BH4" t="str">
        <v/>
      </c>
      <c r="BI4" t="str">
        <v/>
      </c>
      <c r="BJ4" t="str">
        <v/>
      </c>
      <c r="BK4" t="str">
        <v/>
      </c>
      <c r="BL4" t="str">
        <v/>
      </c>
      <c r="BM4" t="str">
        <v/>
      </c>
      <c r="BN4" t="str">
        <v/>
      </c>
      <c r="BO4" t="str">
        <v/>
      </c>
      <c r="BP4" t="str">
        <v/>
      </c>
      <c r="BQ4" t="str">
        <v/>
      </c>
      <c r="BR4" t="str">
        <v/>
      </c>
      <c r="BS4" t="str">
        <v/>
      </c>
      <c r="BT4" t="str">
        <v/>
      </c>
      <c r="BU4" t="str">
        <v/>
      </c>
      <c r="BV4" t="str">
        <v/>
      </c>
      <c r="BW4" t="str">
        <v/>
      </c>
      <c r="BX4" t="str">
        <v/>
      </c>
      <c r="BY4" t="str">
        <v/>
      </c>
      <c r="BZ4" t="str">
        <v/>
      </c>
      <c r="CA4" t="str">
        <v/>
      </c>
      <c r="CB4" t="str">
        <v/>
      </c>
      <c r="CC4" t="str">
        <v/>
      </c>
      <c r="CD4" t="str">
        <v/>
      </c>
      <c r="CE4" t="str">
        <v/>
      </c>
      <c r="CF4" t="str">
        <v/>
      </c>
      <c r="CG4" t="str">
        <v/>
      </c>
      <c r="CH4" t="str">
        <v/>
      </c>
      <c r="CI4" t="str">
        <v/>
      </c>
      <c r="CJ4" t="str">
        <v/>
      </c>
      <c r="CK4" t="str">
        <v/>
      </c>
      <c r="CL4" t="str">
        <v/>
      </c>
      <c r="CM4" t="str">
        <v/>
      </c>
      <c r="CN4" t="str">
        <v/>
      </c>
      <c r="CO4" t="str">
        <v/>
      </c>
      <c r="CP4" t="str">
        <v/>
      </c>
      <c r="CQ4" t="str">
        <v/>
      </c>
      <c r="CR4" t="str">
        <v/>
      </c>
      <c r="CS4" t="str">
        <v/>
      </c>
      <c r="CT4" t="str">
        <v/>
      </c>
      <c r="CU4" t="str">
        <v/>
      </c>
      <c r="CV4" t="str">
        <v/>
      </c>
      <c r="CW4" t="str">
        <v/>
      </c>
      <c r="CX4" t="str">
        <v/>
      </c>
      <c r="CY4" t="str">
        <v/>
      </c>
      <c r="CZ4" t="str">
        <v/>
      </c>
      <c r="DA4" t="str">
        <v/>
      </c>
      <c r="DB4" t="str">
        <v/>
      </c>
      <c r="DC4" t="str">
        <v/>
      </c>
      <c r="DD4" t="str">
        <v/>
      </c>
      <c r="DE4" t="str">
        <v/>
      </c>
      <c r="DF4" t="str">
        <v/>
      </c>
      <c r="DG4" t="str">
        <v/>
      </c>
      <c r="DH4" t="str">
        <v/>
      </c>
      <c r="DI4" t="str">
        <v/>
      </c>
      <c r="DJ4" t="str">
        <v/>
      </c>
      <c r="DK4" t="str">
        <v/>
      </c>
      <c r="DL4" t="str">
        <v/>
      </c>
      <c r="DM4" t="str">
        <v/>
      </c>
      <c r="DN4" t="str">
        <v/>
      </c>
      <c r="DO4" t="str">
        <v/>
      </c>
      <c r="DP4" t="str">
        <v/>
      </c>
      <c r="DQ4" t="str">
        <v/>
      </c>
      <c r="DR4" t="str">
        <v/>
      </c>
      <c r="DS4" t="str">
        <v/>
      </c>
      <c r="DT4" t="str">
        <v/>
      </c>
      <c r="DU4" t="str">
        <v/>
      </c>
      <c r="DV4" t="str">
        <v/>
      </c>
      <c r="DW4" t="str">
        <v/>
      </c>
      <c r="DX4" t="str">
        <v/>
      </c>
      <c r="DY4" t="str">
        <v/>
      </c>
      <c r="DZ4" t="str">
        <v/>
      </c>
      <c r="EA4" t="str">
        <v/>
      </c>
      <c r="EB4" t="str">
        <v/>
      </c>
      <c r="EC4" t="str">
        <v/>
      </c>
      <c r="ED4" t="str">
        <v/>
      </c>
      <c r="EE4" t="str">
        <v/>
      </c>
      <c r="EF4" t="str">
        <v/>
      </c>
      <c r="EG4" t="str">
        <v/>
      </c>
      <c r="EH4" t="str">
        <v/>
      </c>
      <c r="EI4" t="str">
        <v/>
      </c>
      <c r="EJ4" t="str">
        <v/>
      </c>
      <c r="EK4" t="str">
        <v/>
      </c>
      <c r="EL4" t="str">
        <v/>
      </c>
      <c r="EM4" t="str">
        <v/>
      </c>
      <c r="EN4" t="str">
        <v/>
      </c>
      <c r="EO4" t="str">
        <v/>
      </c>
      <c r="EP4" t="str">
        <v/>
      </c>
      <c r="EQ4" t="str">
        <v/>
      </c>
      <c r="ER4" t="str">
        <v/>
      </c>
      <c r="ES4" t="str">
        <v/>
      </c>
      <c r="ET4" t="str">
        <v/>
      </c>
      <c r="EU4" t="str">
        <v/>
      </c>
      <c r="EV4" t="str">
        <v/>
      </c>
      <c r="EW4" t="str">
        <v/>
      </c>
      <c r="EX4" t="str">
        <v/>
      </c>
      <c r="EY4" t="str">
        <v/>
      </c>
      <c r="EZ4" t="str">
        <v/>
      </c>
      <c r="FA4" t="str">
        <v/>
      </c>
      <c r="FB4" t="str">
        <v/>
      </c>
      <c r="FC4" t="str">
        <v/>
      </c>
      <c r="FD4" t="str">
        <v/>
      </c>
      <c r="FE4" t="str">
        <v/>
      </c>
      <c r="FF4" t="str">
        <v/>
      </c>
      <c r="FG4" t="str">
        <v/>
      </c>
      <c r="FH4" t="str">
        <v/>
      </c>
      <c r="FI4" t="str">
        <v/>
      </c>
      <c r="FJ4" t="str">
        <v/>
      </c>
      <c r="FK4" t="str">
        <v/>
      </c>
      <c r="FL4" t="str">
        <v/>
      </c>
      <c r="FM4" t="str">
        <v/>
      </c>
      <c r="FN4" t="str">
        <v/>
      </c>
      <c r="FO4" t="str">
        <v/>
      </c>
      <c r="FP4" t="str">
        <v/>
      </c>
      <c r="FQ4" t="str">
        <v/>
      </c>
      <c r="FR4" t="str">
        <v/>
      </c>
      <c r="FS4" t="str">
        <v/>
      </c>
      <c r="FT4" t="str">
        <v/>
      </c>
      <c r="FU4" t="str">
        <v/>
      </c>
      <c r="FV4" t="str">
        <v/>
      </c>
      <c r="FW4" t="str">
        <v/>
      </c>
      <c r="FX4" t="str">
        <v/>
      </c>
      <c r="FY4" t="str">
        <v/>
      </c>
      <c r="FZ4" t="str">
        <v/>
      </c>
      <c r="GA4" t="str">
        <v/>
      </c>
      <c r="GB4" t="str">
        <v/>
      </c>
      <c r="GC4" t="str">
        <v/>
      </c>
      <c r="GD4" t="str">
        <v/>
      </c>
      <c r="GE4" t="str">
        <v/>
      </c>
      <c r="GF4" t="str">
        <v/>
      </c>
      <c r="GG4" t="str">
        <v/>
      </c>
      <c r="GH4" t="str">
        <v/>
      </c>
      <c r="GI4" t="str">
        <v/>
      </c>
      <c r="GJ4" t="str">
        <v/>
      </c>
      <c r="GK4" t="str">
        <v/>
      </c>
      <c r="GL4">
        <v>635040</v>
      </c>
    </row>
    <row r="5" spans="1:194">
      <c r="A5" t="str">
        <v>COTTON SOLD QT4</v>
      </c>
      <c r="B5" t="str">
        <v/>
      </c>
      <c r="C5" t="str">
        <v/>
      </c>
      <c r="D5" t="str">
        <v/>
      </c>
      <c r="E5">
        <v>1</v>
      </c>
      <c r="F5" t="str">
        <v/>
      </c>
      <c r="G5" t="str">
        <v/>
      </c>
      <c r="H5" t="str">
        <v/>
      </c>
      <c r="I5">
        <v>1</v>
      </c>
      <c r="J5" t="str">
        <v/>
      </c>
      <c r="K5" t="str">
        <v/>
      </c>
      <c r="L5" t="str">
        <v/>
      </c>
      <c r="M5">
        <v>1</v>
      </c>
      <c r="N5" t="str">
        <v/>
      </c>
      <c r="O5" t="str">
        <v/>
      </c>
      <c r="P5" t="str">
        <v/>
      </c>
      <c r="Q5">
        <v>1</v>
      </c>
      <c r="R5" t="str">
        <v/>
      </c>
      <c r="S5" t="str">
        <v/>
      </c>
      <c r="T5" t="str">
        <v/>
      </c>
      <c r="U5">
        <v>1</v>
      </c>
      <c r="V5" t="str">
        <v/>
      </c>
      <c r="W5" t="str">
        <v/>
      </c>
      <c r="X5" t="str">
        <v/>
      </c>
      <c r="Y5">
        <v>1</v>
      </c>
      <c r="Z5" t="str">
        <v/>
      </c>
      <c r="AA5" t="str">
        <v/>
      </c>
      <c r="AB5" t="str">
        <v/>
      </c>
      <c r="AC5">
        <v>1</v>
      </c>
      <c r="AD5" t="str">
        <v/>
      </c>
      <c r="AE5" t="str">
        <v/>
      </c>
      <c r="AF5" t="str">
        <v/>
      </c>
      <c r="AG5">
        <v>1</v>
      </c>
      <c r="AH5" t="str">
        <v/>
      </c>
      <c r="AI5" t="str">
        <v/>
      </c>
      <c r="AJ5" t="str">
        <v/>
      </c>
      <c r="AK5">
        <v>1</v>
      </c>
      <c r="AL5" t="str">
        <v/>
      </c>
      <c r="AM5" t="str">
        <v/>
      </c>
      <c r="AN5" t="str">
        <v/>
      </c>
      <c r="AO5">
        <v>1</v>
      </c>
      <c r="AP5" t="str">
        <v/>
      </c>
      <c r="AQ5" t="str">
        <v/>
      </c>
      <c r="AR5" t="str">
        <v/>
      </c>
      <c r="AS5">
        <v>1</v>
      </c>
      <c r="AT5" t="str">
        <v/>
      </c>
      <c r="AU5" t="str">
        <v/>
      </c>
      <c r="AV5" t="str">
        <v/>
      </c>
      <c r="AW5">
        <v>1</v>
      </c>
      <c r="AX5" t="str">
        <v/>
      </c>
      <c r="AY5" t="str">
        <v/>
      </c>
      <c r="AZ5" t="str">
        <v/>
      </c>
      <c r="BA5" t="str">
        <v/>
      </c>
      <c r="BB5" t="str">
        <v/>
      </c>
      <c r="BC5" t="str">
        <v/>
      </c>
      <c r="BD5" t="str">
        <v/>
      </c>
      <c r="BE5" t="str">
        <v/>
      </c>
      <c r="BF5" t="str">
        <v/>
      </c>
      <c r="BG5" t="str">
        <v/>
      </c>
      <c r="BH5" t="str">
        <v/>
      </c>
      <c r="BI5" t="str">
        <v/>
      </c>
      <c r="BJ5" t="str">
        <v/>
      </c>
      <c r="BK5" t="str">
        <v/>
      </c>
      <c r="BL5" t="str">
        <v/>
      </c>
      <c r="BM5" t="str">
        <v/>
      </c>
      <c r="BN5" t="str">
        <v/>
      </c>
      <c r="BO5" t="str">
        <v/>
      </c>
      <c r="BP5" t="str">
        <v/>
      </c>
      <c r="BQ5" t="str">
        <v/>
      </c>
      <c r="BR5" t="str">
        <v/>
      </c>
      <c r="BS5" t="str">
        <v/>
      </c>
      <c r="BT5" t="str">
        <v/>
      </c>
      <c r="BU5" t="str">
        <v/>
      </c>
      <c r="BV5" t="str">
        <v/>
      </c>
      <c r="BW5" t="str">
        <v/>
      </c>
      <c r="BX5" t="str">
        <v/>
      </c>
      <c r="BY5" t="str">
        <v/>
      </c>
      <c r="BZ5" t="str">
        <v/>
      </c>
      <c r="CA5" t="str">
        <v/>
      </c>
      <c r="CB5" t="str">
        <v/>
      </c>
      <c r="CC5" t="str">
        <v/>
      </c>
      <c r="CD5" t="str">
        <v/>
      </c>
      <c r="CE5" t="str">
        <v/>
      </c>
      <c r="CF5" t="str">
        <v/>
      </c>
      <c r="CG5" t="str">
        <v/>
      </c>
      <c r="CH5" t="str">
        <v/>
      </c>
      <c r="CI5" t="str">
        <v/>
      </c>
      <c r="CJ5" t="str">
        <v/>
      </c>
      <c r="CK5" t="str">
        <v/>
      </c>
      <c r="CL5" t="str">
        <v/>
      </c>
      <c r="CM5" t="str">
        <v/>
      </c>
      <c r="CN5" t="str">
        <v/>
      </c>
      <c r="CO5" t="str">
        <v/>
      </c>
      <c r="CP5" t="str">
        <v/>
      </c>
      <c r="CQ5" t="str">
        <v/>
      </c>
      <c r="CR5" t="str">
        <v/>
      </c>
      <c r="CS5" t="str">
        <v/>
      </c>
      <c r="CT5" t="str">
        <v/>
      </c>
      <c r="CU5" t="str">
        <v/>
      </c>
      <c r="CV5" t="str">
        <v/>
      </c>
      <c r="CW5" t="str">
        <v/>
      </c>
      <c r="CX5" t="str">
        <v/>
      </c>
      <c r="CY5" t="str">
        <v/>
      </c>
      <c r="CZ5" t="str">
        <v/>
      </c>
      <c r="DA5" t="str">
        <v/>
      </c>
      <c r="DB5" t="str">
        <v/>
      </c>
      <c r="DC5" t="str">
        <v/>
      </c>
      <c r="DD5" t="str">
        <v/>
      </c>
      <c r="DE5" t="str">
        <v/>
      </c>
      <c r="DF5" t="str">
        <v/>
      </c>
      <c r="DG5" t="str">
        <v/>
      </c>
      <c r="DH5" t="str">
        <v/>
      </c>
      <c r="DI5" t="str">
        <v/>
      </c>
      <c r="DJ5" t="str">
        <v/>
      </c>
      <c r="DK5" t="str">
        <v/>
      </c>
      <c r="DL5" t="str">
        <v/>
      </c>
      <c r="DM5" t="str">
        <v/>
      </c>
      <c r="DN5" t="str">
        <v/>
      </c>
      <c r="DO5" t="str">
        <v/>
      </c>
      <c r="DP5" t="str">
        <v/>
      </c>
      <c r="DQ5" t="str">
        <v/>
      </c>
      <c r="DR5" t="str">
        <v/>
      </c>
      <c r="DS5" t="str">
        <v/>
      </c>
      <c r="DT5" t="str">
        <v/>
      </c>
      <c r="DU5" t="str">
        <v/>
      </c>
      <c r="DV5" t="str">
        <v/>
      </c>
      <c r="DW5" t="str">
        <v/>
      </c>
      <c r="DX5" t="str">
        <v/>
      </c>
      <c r="DY5" t="str">
        <v/>
      </c>
      <c r="DZ5" t="str">
        <v/>
      </c>
      <c r="EA5" t="str">
        <v/>
      </c>
      <c r="EB5" t="str">
        <v/>
      </c>
      <c r="EC5" t="str">
        <v/>
      </c>
      <c r="ED5" t="str">
        <v/>
      </c>
      <c r="EE5" t="str">
        <v/>
      </c>
      <c r="EF5" t="str">
        <v/>
      </c>
      <c r="EG5" t="str">
        <v/>
      </c>
      <c r="EH5" t="str">
        <v/>
      </c>
      <c r="EI5" t="str">
        <v/>
      </c>
      <c r="EJ5" t="str">
        <v/>
      </c>
      <c r="EK5" t="str">
        <v/>
      </c>
      <c r="EL5" t="str">
        <v/>
      </c>
      <c r="EM5" t="str">
        <v/>
      </c>
      <c r="EN5" t="str">
        <v/>
      </c>
      <c r="EO5" t="str">
        <v/>
      </c>
      <c r="EP5" t="str">
        <v/>
      </c>
      <c r="EQ5" t="str">
        <v/>
      </c>
      <c r="ER5" t="str">
        <v/>
      </c>
      <c r="ES5" t="str">
        <v/>
      </c>
      <c r="ET5" t="str">
        <v/>
      </c>
      <c r="EU5" t="str">
        <v/>
      </c>
      <c r="EV5" t="str">
        <v/>
      </c>
      <c r="EW5" t="str">
        <v/>
      </c>
      <c r="EX5" t="str">
        <v/>
      </c>
      <c r="EY5" t="str">
        <v/>
      </c>
      <c r="EZ5" t="str">
        <v/>
      </c>
      <c r="FA5" t="str">
        <v/>
      </c>
      <c r="FB5" t="str">
        <v/>
      </c>
      <c r="FC5" t="str">
        <v/>
      </c>
      <c r="FD5" t="str">
        <v/>
      </c>
      <c r="FE5" t="str">
        <v/>
      </c>
      <c r="FF5" t="str">
        <v/>
      </c>
      <c r="FG5" t="str">
        <v/>
      </c>
      <c r="FH5" t="str">
        <v/>
      </c>
      <c r="FI5" t="str">
        <v/>
      </c>
      <c r="FJ5" t="str">
        <v/>
      </c>
      <c r="FK5" t="str">
        <v/>
      </c>
      <c r="FL5" t="str">
        <v/>
      </c>
      <c r="FM5" t="str">
        <v/>
      </c>
      <c r="FN5" t="str">
        <v/>
      </c>
      <c r="FO5" t="str">
        <v/>
      </c>
      <c r="FP5" t="str">
        <v/>
      </c>
      <c r="FQ5" t="str">
        <v/>
      </c>
      <c r="FR5" t="str">
        <v/>
      </c>
      <c r="FS5" t="str">
        <v/>
      </c>
      <c r="FT5" t="str">
        <v/>
      </c>
      <c r="FU5" t="str">
        <v/>
      </c>
      <c r="FV5" t="str">
        <v/>
      </c>
      <c r="FW5" t="str">
        <v/>
      </c>
      <c r="FX5" t="str">
        <v/>
      </c>
      <c r="FY5" t="str">
        <v/>
      </c>
      <c r="FZ5" t="str">
        <v/>
      </c>
      <c r="GA5" t="str">
        <v/>
      </c>
      <c r="GB5" t="str">
        <v/>
      </c>
      <c r="GC5" t="str">
        <v/>
      </c>
      <c r="GD5" t="str">
        <v/>
      </c>
      <c r="GE5" t="str">
        <v/>
      </c>
      <c r="GF5" t="str">
        <v/>
      </c>
      <c r="GG5" t="str">
        <v/>
      </c>
      <c r="GH5" t="str">
        <v/>
      </c>
      <c r="GI5" t="str">
        <v/>
      </c>
      <c r="GJ5" t="str">
        <v/>
      </c>
      <c r="GK5" t="str">
        <v/>
      </c>
      <c r="GL5">
        <v>522000</v>
      </c>
    </row>
    <row r="6" spans="1:194">
      <c r="A6" t="str">
        <v>POLY SOLD QT 1</v>
      </c>
      <c r="B6" t="str">
        <v/>
      </c>
      <c r="C6" t="str">
        <v/>
      </c>
      <c r="D6" t="str">
        <v/>
      </c>
      <c r="E6" t="str">
        <v/>
      </c>
      <c r="F6" t="str">
        <v/>
      </c>
      <c r="G6" t="str">
        <v/>
      </c>
      <c r="H6" t="str">
        <v/>
      </c>
      <c r="I6" t="str">
        <v/>
      </c>
      <c r="J6" t="str">
        <v/>
      </c>
      <c r="K6" t="str">
        <v/>
      </c>
      <c r="L6" t="str">
        <v/>
      </c>
      <c r="M6" t="str">
        <v/>
      </c>
      <c r="N6" t="str">
        <v/>
      </c>
      <c r="O6" t="str">
        <v/>
      </c>
      <c r="P6" t="str">
        <v/>
      </c>
      <c r="Q6" t="str">
        <v/>
      </c>
      <c r="R6" t="str">
        <v/>
      </c>
      <c r="S6" t="str">
        <v/>
      </c>
      <c r="T6" t="str">
        <v/>
      </c>
      <c r="U6" t="str">
        <v/>
      </c>
      <c r="V6" t="str">
        <v/>
      </c>
      <c r="W6" t="str">
        <v/>
      </c>
      <c r="X6" t="str">
        <v/>
      </c>
      <c r="Y6" t="str">
        <v/>
      </c>
      <c r="Z6" t="str">
        <v/>
      </c>
      <c r="AA6" t="str">
        <v/>
      </c>
      <c r="AB6" t="str">
        <v/>
      </c>
      <c r="AC6" t="str">
        <v/>
      </c>
      <c r="AD6" t="str">
        <v/>
      </c>
      <c r="AE6" t="str">
        <v/>
      </c>
      <c r="AF6" t="str">
        <v/>
      </c>
      <c r="AG6" t="str">
        <v/>
      </c>
      <c r="AH6" t="str">
        <v/>
      </c>
      <c r="AI6" t="str">
        <v/>
      </c>
      <c r="AJ6" t="str">
        <v/>
      </c>
      <c r="AK6" t="str">
        <v/>
      </c>
      <c r="AL6" t="str">
        <v/>
      </c>
      <c r="AM6" t="str">
        <v/>
      </c>
      <c r="AN6" t="str">
        <v/>
      </c>
      <c r="AO6" t="str">
        <v/>
      </c>
      <c r="AP6" t="str">
        <v/>
      </c>
      <c r="AQ6" t="str">
        <v/>
      </c>
      <c r="AR6" t="str">
        <v/>
      </c>
      <c r="AS6" t="str">
        <v/>
      </c>
      <c r="AT6" t="str">
        <v/>
      </c>
      <c r="AU6" t="str">
        <v/>
      </c>
      <c r="AV6" t="str">
        <v/>
      </c>
      <c r="AW6" t="str">
        <v/>
      </c>
      <c r="AX6">
        <v>1</v>
      </c>
      <c r="AY6" t="str">
        <v/>
      </c>
      <c r="AZ6" t="str">
        <v/>
      </c>
      <c r="BA6" t="str">
        <v/>
      </c>
      <c r="BB6">
        <v>1</v>
      </c>
      <c r="BC6" t="str">
        <v/>
      </c>
      <c r="BD6" t="str">
        <v/>
      </c>
      <c r="BE6" t="str">
        <v/>
      </c>
      <c r="BF6">
        <v>1</v>
      </c>
      <c r="BG6" t="str">
        <v/>
      </c>
      <c r="BH6" t="str">
        <v/>
      </c>
      <c r="BI6" t="str">
        <v/>
      </c>
      <c r="BJ6">
        <v>1</v>
      </c>
      <c r="BK6" t="str">
        <v/>
      </c>
      <c r="BL6" t="str">
        <v/>
      </c>
      <c r="BM6" t="str">
        <v/>
      </c>
      <c r="BN6">
        <v>1</v>
      </c>
      <c r="BO6" t="str">
        <v/>
      </c>
      <c r="BP6" t="str">
        <v/>
      </c>
      <c r="BQ6" t="str">
        <v/>
      </c>
      <c r="BR6">
        <v>1</v>
      </c>
      <c r="BS6" t="str">
        <v/>
      </c>
      <c r="BT6" t="str">
        <v/>
      </c>
      <c r="BU6" t="str">
        <v/>
      </c>
      <c r="BV6">
        <v>1</v>
      </c>
      <c r="BW6" t="str">
        <v/>
      </c>
      <c r="BX6" t="str">
        <v/>
      </c>
      <c r="BY6" t="str">
        <v/>
      </c>
      <c r="BZ6">
        <v>1</v>
      </c>
      <c r="CA6" t="str">
        <v/>
      </c>
      <c r="CB6" t="str">
        <v/>
      </c>
      <c r="CC6" t="str">
        <v/>
      </c>
      <c r="CD6">
        <v>1</v>
      </c>
      <c r="CE6" t="str">
        <v/>
      </c>
      <c r="CF6" t="str">
        <v/>
      </c>
      <c r="CG6" t="str">
        <v/>
      </c>
      <c r="CH6">
        <v>1</v>
      </c>
      <c r="CI6" t="str">
        <v/>
      </c>
      <c r="CJ6" t="str">
        <v/>
      </c>
      <c r="CK6" t="str">
        <v/>
      </c>
      <c r="CL6">
        <v>1</v>
      </c>
      <c r="CM6" t="str">
        <v/>
      </c>
      <c r="CN6" t="str">
        <v/>
      </c>
      <c r="CO6" t="str">
        <v/>
      </c>
      <c r="CP6">
        <v>1</v>
      </c>
      <c r="CQ6" t="str">
        <v/>
      </c>
      <c r="CR6" t="str">
        <v/>
      </c>
      <c r="CS6" t="str">
        <v/>
      </c>
      <c r="CT6" t="str">
        <v/>
      </c>
      <c r="CU6" t="str">
        <v/>
      </c>
      <c r="CV6" t="str">
        <v/>
      </c>
      <c r="CW6" t="str">
        <v/>
      </c>
      <c r="CX6" t="str">
        <v/>
      </c>
      <c r="CY6" t="str">
        <v/>
      </c>
      <c r="CZ6" t="str">
        <v/>
      </c>
      <c r="DA6" t="str">
        <v/>
      </c>
      <c r="DB6" t="str">
        <v/>
      </c>
      <c r="DC6" t="str">
        <v/>
      </c>
      <c r="DD6" t="str">
        <v/>
      </c>
      <c r="DE6" t="str">
        <v/>
      </c>
      <c r="DF6" t="str">
        <v/>
      </c>
      <c r="DG6" t="str">
        <v/>
      </c>
      <c r="DH6" t="str">
        <v/>
      </c>
      <c r="DI6" t="str">
        <v/>
      </c>
      <c r="DJ6" t="str">
        <v/>
      </c>
      <c r="DK6" t="str">
        <v/>
      </c>
      <c r="DL6" t="str">
        <v/>
      </c>
      <c r="DM6" t="str">
        <v/>
      </c>
      <c r="DN6" t="str">
        <v/>
      </c>
      <c r="DO6" t="str">
        <v/>
      </c>
      <c r="DP6" t="str">
        <v/>
      </c>
      <c r="DQ6" t="str">
        <v/>
      </c>
      <c r="DR6" t="str">
        <v/>
      </c>
      <c r="DS6" t="str">
        <v/>
      </c>
      <c r="DT6" t="str">
        <v/>
      </c>
      <c r="DU6" t="str">
        <v/>
      </c>
      <c r="DV6" t="str">
        <v/>
      </c>
      <c r="DW6" t="str">
        <v/>
      </c>
      <c r="DX6" t="str">
        <v/>
      </c>
      <c r="DY6" t="str">
        <v/>
      </c>
      <c r="DZ6" t="str">
        <v/>
      </c>
      <c r="EA6" t="str">
        <v/>
      </c>
      <c r="EB6" t="str">
        <v/>
      </c>
      <c r="EC6" t="str">
        <v/>
      </c>
      <c r="ED6" t="str">
        <v/>
      </c>
      <c r="EE6" t="str">
        <v/>
      </c>
      <c r="EF6" t="str">
        <v/>
      </c>
      <c r="EG6" t="str">
        <v/>
      </c>
      <c r="EH6" t="str">
        <v/>
      </c>
      <c r="EI6" t="str">
        <v/>
      </c>
      <c r="EJ6" t="str">
        <v/>
      </c>
      <c r="EK6" t="str">
        <v/>
      </c>
      <c r="EL6" t="str">
        <v/>
      </c>
      <c r="EM6" t="str">
        <v/>
      </c>
      <c r="EN6" t="str">
        <v/>
      </c>
      <c r="EO6" t="str">
        <v/>
      </c>
      <c r="EP6" t="str">
        <v/>
      </c>
      <c r="EQ6" t="str">
        <v/>
      </c>
      <c r="ER6" t="str">
        <v/>
      </c>
      <c r="ES6" t="str">
        <v/>
      </c>
      <c r="ET6" t="str">
        <v/>
      </c>
      <c r="EU6" t="str">
        <v/>
      </c>
      <c r="EV6" t="str">
        <v/>
      </c>
      <c r="EW6" t="str">
        <v/>
      </c>
      <c r="EX6" t="str">
        <v/>
      </c>
      <c r="EY6" t="str">
        <v/>
      </c>
      <c r="EZ6" t="str">
        <v/>
      </c>
      <c r="FA6" t="str">
        <v/>
      </c>
      <c r="FB6" t="str">
        <v/>
      </c>
      <c r="FC6" t="str">
        <v/>
      </c>
      <c r="FD6" t="str">
        <v/>
      </c>
      <c r="FE6" t="str">
        <v/>
      </c>
      <c r="FF6" t="str">
        <v/>
      </c>
      <c r="FG6" t="str">
        <v/>
      </c>
      <c r="FH6" t="str">
        <v/>
      </c>
      <c r="FI6" t="str">
        <v/>
      </c>
      <c r="FJ6" t="str">
        <v/>
      </c>
      <c r="FK6" t="str">
        <v/>
      </c>
      <c r="FL6" t="str">
        <v/>
      </c>
      <c r="FM6" t="str">
        <v/>
      </c>
      <c r="FN6" t="str">
        <v/>
      </c>
      <c r="FO6" t="str">
        <v/>
      </c>
      <c r="FP6" t="str">
        <v/>
      </c>
      <c r="FQ6" t="str">
        <v/>
      </c>
      <c r="FR6" t="str">
        <v/>
      </c>
      <c r="FS6" t="str">
        <v/>
      </c>
      <c r="FT6" t="str">
        <v/>
      </c>
      <c r="FU6" t="str">
        <v/>
      </c>
      <c r="FV6" t="str">
        <v/>
      </c>
      <c r="FW6" t="str">
        <v/>
      </c>
      <c r="FX6" t="str">
        <v/>
      </c>
      <c r="FY6" t="str">
        <v/>
      </c>
      <c r="FZ6" t="str">
        <v/>
      </c>
      <c r="GA6" t="str">
        <v/>
      </c>
      <c r="GB6" t="str">
        <v/>
      </c>
      <c r="GC6" t="str">
        <v/>
      </c>
      <c r="GD6" t="str">
        <v/>
      </c>
      <c r="GE6" t="str">
        <v/>
      </c>
      <c r="GF6" t="str">
        <v/>
      </c>
      <c r="GG6" t="str">
        <v/>
      </c>
      <c r="GH6" t="str">
        <v/>
      </c>
      <c r="GI6" t="str">
        <v/>
      </c>
      <c r="GJ6" t="str">
        <v/>
      </c>
      <c r="GK6" t="str">
        <v/>
      </c>
      <c r="GL6">
        <v>105840</v>
      </c>
    </row>
    <row r="7" spans="1:194">
      <c r="A7" t="str">
        <v>POLY SOLD QT 2</v>
      </c>
      <c r="B7" t="str">
        <v/>
      </c>
      <c r="C7" t="str">
        <v/>
      </c>
      <c r="D7" t="str">
        <v/>
      </c>
      <c r="E7" t="str">
        <v/>
      </c>
      <c r="F7" t="str">
        <v/>
      </c>
      <c r="G7" t="str">
        <v/>
      </c>
      <c r="H7" t="str">
        <v/>
      </c>
      <c r="I7" t="str">
        <v/>
      </c>
      <c r="J7" t="str">
        <v/>
      </c>
      <c r="K7" t="str">
        <v/>
      </c>
      <c r="L7" t="str">
        <v/>
      </c>
      <c r="M7" t="str">
        <v/>
      </c>
      <c r="N7" t="str">
        <v/>
      </c>
      <c r="O7" t="str">
        <v/>
      </c>
      <c r="P7" t="str">
        <v/>
      </c>
      <c r="Q7" t="str">
        <v/>
      </c>
      <c r="R7" t="str">
        <v/>
      </c>
      <c r="S7" t="str">
        <v/>
      </c>
      <c r="T7" t="str">
        <v/>
      </c>
      <c r="U7" t="str">
        <v/>
      </c>
      <c r="V7" t="str">
        <v/>
      </c>
      <c r="W7" t="str">
        <v/>
      </c>
      <c r="X7" t="str">
        <v/>
      </c>
      <c r="Y7" t="str">
        <v/>
      </c>
      <c r="Z7" t="str">
        <v/>
      </c>
      <c r="AA7" t="str">
        <v/>
      </c>
      <c r="AB7" t="str">
        <v/>
      </c>
      <c r="AC7" t="str">
        <v/>
      </c>
      <c r="AD7" t="str">
        <v/>
      </c>
      <c r="AE7" t="str">
        <v/>
      </c>
      <c r="AF7" t="str">
        <v/>
      </c>
      <c r="AG7" t="str">
        <v/>
      </c>
      <c r="AH7" t="str">
        <v/>
      </c>
      <c r="AI7" t="str">
        <v/>
      </c>
      <c r="AJ7" t="str">
        <v/>
      </c>
      <c r="AK7" t="str">
        <v/>
      </c>
      <c r="AL7" t="str">
        <v/>
      </c>
      <c r="AM7" t="str">
        <v/>
      </c>
      <c r="AN7" t="str">
        <v/>
      </c>
      <c r="AO7" t="str">
        <v/>
      </c>
      <c r="AP7" t="str">
        <v/>
      </c>
      <c r="AQ7" t="str">
        <v/>
      </c>
      <c r="AR7" t="str">
        <v/>
      </c>
      <c r="AS7" t="str">
        <v/>
      </c>
      <c r="AT7" t="str">
        <v/>
      </c>
      <c r="AU7" t="str">
        <v/>
      </c>
      <c r="AV7" t="str">
        <v/>
      </c>
      <c r="AW7" t="str">
        <v/>
      </c>
      <c r="AX7" t="str">
        <v/>
      </c>
      <c r="AY7">
        <v>1</v>
      </c>
      <c r="AZ7" t="str">
        <v/>
      </c>
      <c r="BA7" t="str">
        <v/>
      </c>
      <c r="BB7" t="str">
        <v/>
      </c>
      <c r="BC7">
        <v>1</v>
      </c>
      <c r="BD7" t="str">
        <v/>
      </c>
      <c r="BE7" t="str">
        <v/>
      </c>
      <c r="BF7" t="str">
        <v/>
      </c>
      <c r="BG7">
        <v>1</v>
      </c>
      <c r="BH7" t="str">
        <v/>
      </c>
      <c r="BI7" t="str">
        <v/>
      </c>
      <c r="BJ7" t="str">
        <v/>
      </c>
      <c r="BK7">
        <v>1</v>
      </c>
      <c r="BL7" t="str">
        <v/>
      </c>
      <c r="BM7" t="str">
        <v/>
      </c>
      <c r="BN7" t="str">
        <v/>
      </c>
      <c r="BO7">
        <v>1</v>
      </c>
      <c r="BP7" t="str">
        <v/>
      </c>
      <c r="BQ7" t="str">
        <v/>
      </c>
      <c r="BR7" t="str">
        <v/>
      </c>
      <c r="BS7">
        <v>1</v>
      </c>
      <c r="BT7" t="str">
        <v/>
      </c>
      <c r="BU7" t="str">
        <v/>
      </c>
      <c r="BV7" t="str">
        <v/>
      </c>
      <c r="BW7">
        <v>1</v>
      </c>
      <c r="BX7" t="str">
        <v/>
      </c>
      <c r="BY7" t="str">
        <v/>
      </c>
      <c r="BZ7" t="str">
        <v/>
      </c>
      <c r="CA7">
        <v>1</v>
      </c>
      <c r="CB7" t="str">
        <v/>
      </c>
      <c r="CC7" t="str">
        <v/>
      </c>
      <c r="CD7" t="str">
        <v/>
      </c>
      <c r="CE7">
        <v>1</v>
      </c>
      <c r="CF7" t="str">
        <v/>
      </c>
      <c r="CG7" t="str">
        <v/>
      </c>
      <c r="CH7" t="str">
        <v/>
      </c>
      <c r="CI7">
        <v>1</v>
      </c>
      <c r="CJ7" t="str">
        <v/>
      </c>
      <c r="CK7" t="str">
        <v/>
      </c>
      <c r="CL7" t="str">
        <v/>
      </c>
      <c r="CM7">
        <v>1</v>
      </c>
      <c r="CN7" t="str">
        <v/>
      </c>
      <c r="CO7" t="str">
        <v/>
      </c>
      <c r="CP7" t="str">
        <v/>
      </c>
      <c r="CQ7">
        <v>1</v>
      </c>
      <c r="CR7" t="str">
        <v/>
      </c>
      <c r="CS7" t="str">
        <v/>
      </c>
      <c r="CT7" t="str">
        <v/>
      </c>
      <c r="CU7" t="str">
        <v/>
      </c>
      <c r="CV7" t="str">
        <v/>
      </c>
      <c r="CW7" t="str">
        <v/>
      </c>
      <c r="CX7" t="str">
        <v/>
      </c>
      <c r="CY7" t="str">
        <v/>
      </c>
      <c r="CZ7" t="str">
        <v/>
      </c>
      <c r="DA7" t="str">
        <v/>
      </c>
      <c r="DB7" t="str">
        <v/>
      </c>
      <c r="DC7" t="str">
        <v/>
      </c>
      <c r="DD7" t="str">
        <v/>
      </c>
      <c r="DE7" t="str">
        <v/>
      </c>
      <c r="DF7" t="str">
        <v/>
      </c>
      <c r="DG7" t="str">
        <v/>
      </c>
      <c r="DH7" t="str">
        <v/>
      </c>
      <c r="DI7" t="str">
        <v/>
      </c>
      <c r="DJ7" t="str">
        <v/>
      </c>
      <c r="DK7" t="str">
        <v/>
      </c>
      <c r="DL7" t="str">
        <v/>
      </c>
      <c r="DM7" t="str">
        <v/>
      </c>
      <c r="DN7" t="str">
        <v/>
      </c>
      <c r="DO7" t="str">
        <v/>
      </c>
      <c r="DP7" t="str">
        <v/>
      </c>
      <c r="DQ7" t="str">
        <v/>
      </c>
      <c r="DR7" t="str">
        <v/>
      </c>
      <c r="DS7" t="str">
        <v/>
      </c>
      <c r="DT7" t="str">
        <v/>
      </c>
      <c r="DU7" t="str">
        <v/>
      </c>
      <c r="DV7" t="str">
        <v/>
      </c>
      <c r="DW7" t="str">
        <v/>
      </c>
      <c r="DX7" t="str">
        <v/>
      </c>
      <c r="DY7" t="str">
        <v/>
      </c>
      <c r="DZ7" t="str">
        <v/>
      </c>
      <c r="EA7" t="str">
        <v/>
      </c>
      <c r="EB7" t="str">
        <v/>
      </c>
      <c r="EC7" t="str">
        <v/>
      </c>
      <c r="ED7" t="str">
        <v/>
      </c>
      <c r="EE7" t="str">
        <v/>
      </c>
      <c r="EF7" t="str">
        <v/>
      </c>
      <c r="EG7" t="str">
        <v/>
      </c>
      <c r="EH7" t="str">
        <v/>
      </c>
      <c r="EI7" t="str">
        <v/>
      </c>
      <c r="EJ7" t="str">
        <v/>
      </c>
      <c r="EK7" t="str">
        <v/>
      </c>
      <c r="EL7" t="str">
        <v/>
      </c>
      <c r="EM7" t="str">
        <v/>
      </c>
      <c r="EN7" t="str">
        <v/>
      </c>
      <c r="EO7" t="str">
        <v/>
      </c>
      <c r="EP7" t="str">
        <v/>
      </c>
      <c r="EQ7" t="str">
        <v/>
      </c>
      <c r="ER7" t="str">
        <v/>
      </c>
      <c r="ES7" t="str">
        <v/>
      </c>
      <c r="ET7" t="str">
        <v/>
      </c>
      <c r="EU7" t="str">
        <v/>
      </c>
      <c r="EV7" t="str">
        <v/>
      </c>
      <c r="EW7" t="str">
        <v/>
      </c>
      <c r="EX7" t="str">
        <v/>
      </c>
      <c r="EY7" t="str">
        <v/>
      </c>
      <c r="EZ7" t="str">
        <v/>
      </c>
      <c r="FA7" t="str">
        <v/>
      </c>
      <c r="FB7" t="str">
        <v/>
      </c>
      <c r="FC7" t="str">
        <v/>
      </c>
      <c r="FD7" t="str">
        <v/>
      </c>
      <c r="FE7" t="str">
        <v/>
      </c>
      <c r="FF7" t="str">
        <v/>
      </c>
      <c r="FG7" t="str">
        <v/>
      </c>
      <c r="FH7" t="str">
        <v/>
      </c>
      <c r="FI7" t="str">
        <v/>
      </c>
      <c r="FJ7" t="str">
        <v/>
      </c>
      <c r="FK7" t="str">
        <v/>
      </c>
      <c r="FL7" t="str">
        <v/>
      </c>
      <c r="FM7" t="str">
        <v/>
      </c>
      <c r="FN7" t="str">
        <v/>
      </c>
      <c r="FO7" t="str">
        <v/>
      </c>
      <c r="FP7" t="str">
        <v/>
      </c>
      <c r="FQ7" t="str">
        <v/>
      </c>
      <c r="FR7" t="str">
        <v/>
      </c>
      <c r="FS7" t="str">
        <v/>
      </c>
      <c r="FT7" t="str">
        <v/>
      </c>
      <c r="FU7" t="str">
        <v/>
      </c>
      <c r="FV7" t="str">
        <v/>
      </c>
      <c r="FW7" t="str">
        <v/>
      </c>
      <c r="FX7" t="str">
        <v/>
      </c>
      <c r="FY7" t="str">
        <v/>
      </c>
      <c r="FZ7" t="str">
        <v/>
      </c>
      <c r="GA7" t="str">
        <v/>
      </c>
      <c r="GB7" t="str">
        <v/>
      </c>
      <c r="GC7" t="str">
        <v/>
      </c>
      <c r="GD7" t="str">
        <v/>
      </c>
      <c r="GE7" t="str">
        <v/>
      </c>
      <c r="GF7" t="str">
        <v/>
      </c>
      <c r="GG7" t="str">
        <v/>
      </c>
      <c r="GH7" t="str">
        <v/>
      </c>
      <c r="GI7" t="str">
        <v/>
      </c>
      <c r="GJ7" t="str">
        <v/>
      </c>
      <c r="GK7" t="str">
        <v/>
      </c>
      <c r="GL7">
        <v>601334</v>
      </c>
    </row>
    <row r="8" spans="1:194">
      <c r="A8" t="str">
        <v>POLY SOLD QT 3</v>
      </c>
      <c r="B8" t="str">
        <v/>
      </c>
      <c r="C8" t="str">
        <v/>
      </c>
      <c r="D8" t="str">
        <v/>
      </c>
      <c r="E8" t="str">
        <v/>
      </c>
      <c r="F8" t="str">
        <v/>
      </c>
      <c r="G8" t="str">
        <v/>
      </c>
      <c r="H8" t="str">
        <v/>
      </c>
      <c r="I8" t="str">
        <v/>
      </c>
      <c r="J8" t="str">
        <v/>
      </c>
      <c r="K8" t="str">
        <v/>
      </c>
      <c r="L8" t="str">
        <v/>
      </c>
      <c r="M8" t="str">
        <v/>
      </c>
      <c r="N8" t="str">
        <v/>
      </c>
      <c r="O8" t="str">
        <v/>
      </c>
      <c r="P8" t="str">
        <v/>
      </c>
      <c r="Q8" t="str">
        <v/>
      </c>
      <c r="R8" t="str">
        <v/>
      </c>
      <c r="S8" t="str">
        <v/>
      </c>
      <c r="T8" t="str">
        <v/>
      </c>
      <c r="U8" t="str">
        <v/>
      </c>
      <c r="V8" t="str">
        <v/>
      </c>
      <c r="W8" t="str">
        <v/>
      </c>
      <c r="X8" t="str">
        <v/>
      </c>
      <c r="Y8" t="str">
        <v/>
      </c>
      <c r="Z8" t="str">
        <v/>
      </c>
      <c r="AA8" t="str">
        <v/>
      </c>
      <c r="AB8" t="str">
        <v/>
      </c>
      <c r="AC8" t="str">
        <v/>
      </c>
      <c r="AD8" t="str">
        <v/>
      </c>
      <c r="AE8" t="str">
        <v/>
      </c>
      <c r="AF8" t="str">
        <v/>
      </c>
      <c r="AG8" t="str">
        <v/>
      </c>
      <c r="AH8" t="str">
        <v/>
      </c>
      <c r="AI8" t="str">
        <v/>
      </c>
      <c r="AJ8" t="str">
        <v/>
      </c>
      <c r="AK8" t="str">
        <v/>
      </c>
      <c r="AL8" t="str">
        <v/>
      </c>
      <c r="AM8" t="str">
        <v/>
      </c>
      <c r="AN8" t="str">
        <v/>
      </c>
      <c r="AO8" t="str">
        <v/>
      </c>
      <c r="AP8" t="str">
        <v/>
      </c>
      <c r="AQ8" t="str">
        <v/>
      </c>
      <c r="AR8" t="str">
        <v/>
      </c>
      <c r="AS8" t="str">
        <v/>
      </c>
      <c r="AT8" t="str">
        <v/>
      </c>
      <c r="AU8" t="str">
        <v/>
      </c>
      <c r="AV8" t="str">
        <v/>
      </c>
      <c r="AW8" t="str">
        <v/>
      </c>
      <c r="AX8" t="str">
        <v/>
      </c>
      <c r="AY8" t="str">
        <v/>
      </c>
      <c r="AZ8">
        <v>1</v>
      </c>
      <c r="BA8" t="str">
        <v/>
      </c>
      <c r="BB8" t="str">
        <v/>
      </c>
      <c r="BC8" t="str">
        <v/>
      </c>
      <c r="BD8">
        <v>1</v>
      </c>
      <c r="BE8" t="str">
        <v/>
      </c>
      <c r="BF8" t="str">
        <v/>
      </c>
      <c r="BG8" t="str">
        <v/>
      </c>
      <c r="BH8">
        <v>1</v>
      </c>
      <c r="BI8" t="str">
        <v/>
      </c>
      <c r="BJ8" t="str">
        <v/>
      </c>
      <c r="BK8" t="str">
        <v/>
      </c>
      <c r="BL8">
        <v>1</v>
      </c>
      <c r="BM8" t="str">
        <v/>
      </c>
      <c r="BN8" t="str">
        <v/>
      </c>
      <c r="BO8" t="str">
        <v/>
      </c>
      <c r="BP8">
        <v>1</v>
      </c>
      <c r="BQ8" t="str">
        <v/>
      </c>
      <c r="BR8" t="str">
        <v/>
      </c>
      <c r="BS8" t="str">
        <v/>
      </c>
      <c r="BT8">
        <v>1</v>
      </c>
      <c r="BU8" t="str">
        <v/>
      </c>
      <c r="BV8" t="str">
        <v/>
      </c>
      <c r="BW8" t="str">
        <v/>
      </c>
      <c r="BX8">
        <v>1</v>
      </c>
      <c r="BY8" t="str">
        <v/>
      </c>
      <c r="BZ8" t="str">
        <v/>
      </c>
      <c r="CA8" t="str">
        <v/>
      </c>
      <c r="CB8">
        <v>1</v>
      </c>
      <c r="CC8" t="str">
        <v/>
      </c>
      <c r="CD8" t="str">
        <v/>
      </c>
      <c r="CE8" t="str">
        <v/>
      </c>
      <c r="CF8">
        <v>1</v>
      </c>
      <c r="CG8" t="str">
        <v/>
      </c>
      <c r="CH8" t="str">
        <v/>
      </c>
      <c r="CI8" t="str">
        <v/>
      </c>
      <c r="CJ8">
        <v>1</v>
      </c>
      <c r="CK8" t="str">
        <v/>
      </c>
      <c r="CL8" t="str">
        <v/>
      </c>
      <c r="CM8" t="str">
        <v/>
      </c>
      <c r="CN8">
        <v>1</v>
      </c>
      <c r="CO8" t="str">
        <v/>
      </c>
      <c r="CP8" t="str">
        <v/>
      </c>
      <c r="CQ8" t="str">
        <v/>
      </c>
      <c r="CR8">
        <v>1</v>
      </c>
      <c r="CS8" t="str">
        <v/>
      </c>
      <c r="CT8" t="str">
        <v/>
      </c>
      <c r="CU8" t="str">
        <v/>
      </c>
      <c r="CV8" t="str">
        <v/>
      </c>
      <c r="CW8" t="str">
        <v/>
      </c>
      <c r="CX8" t="str">
        <v/>
      </c>
      <c r="CY8" t="str">
        <v/>
      </c>
      <c r="CZ8" t="str">
        <v/>
      </c>
      <c r="DA8" t="str">
        <v/>
      </c>
      <c r="DB8" t="str">
        <v/>
      </c>
      <c r="DC8" t="str">
        <v/>
      </c>
      <c r="DD8" t="str">
        <v/>
      </c>
      <c r="DE8" t="str">
        <v/>
      </c>
      <c r="DF8" t="str">
        <v/>
      </c>
      <c r="DG8" t="str">
        <v/>
      </c>
      <c r="DH8" t="str">
        <v/>
      </c>
      <c r="DI8" t="str">
        <v/>
      </c>
      <c r="DJ8" t="str">
        <v/>
      </c>
      <c r="DK8" t="str">
        <v/>
      </c>
      <c r="DL8" t="str">
        <v/>
      </c>
      <c r="DM8" t="str">
        <v/>
      </c>
      <c r="DN8" t="str">
        <v/>
      </c>
      <c r="DO8" t="str">
        <v/>
      </c>
      <c r="DP8" t="str">
        <v/>
      </c>
      <c r="DQ8" t="str">
        <v/>
      </c>
      <c r="DR8" t="str">
        <v/>
      </c>
      <c r="DS8" t="str">
        <v/>
      </c>
      <c r="DT8" t="str">
        <v/>
      </c>
      <c r="DU8" t="str">
        <v/>
      </c>
      <c r="DV8" t="str">
        <v/>
      </c>
      <c r="DW8" t="str">
        <v/>
      </c>
      <c r="DX8" t="str">
        <v/>
      </c>
      <c r="DY8" t="str">
        <v/>
      </c>
      <c r="DZ8" t="str">
        <v/>
      </c>
      <c r="EA8" t="str">
        <v/>
      </c>
      <c r="EB8" t="str">
        <v/>
      </c>
      <c r="EC8" t="str">
        <v/>
      </c>
      <c r="ED8" t="str">
        <v/>
      </c>
      <c r="EE8" t="str">
        <v/>
      </c>
      <c r="EF8" t="str">
        <v/>
      </c>
      <c r="EG8" t="str">
        <v/>
      </c>
      <c r="EH8" t="str">
        <v/>
      </c>
      <c r="EI8" t="str">
        <v/>
      </c>
      <c r="EJ8" t="str">
        <v/>
      </c>
      <c r="EK8" t="str">
        <v/>
      </c>
      <c r="EL8" t="str">
        <v/>
      </c>
      <c r="EM8" t="str">
        <v/>
      </c>
      <c r="EN8" t="str">
        <v/>
      </c>
      <c r="EO8" t="str">
        <v/>
      </c>
      <c r="EP8" t="str">
        <v/>
      </c>
      <c r="EQ8" t="str">
        <v/>
      </c>
      <c r="ER8" t="str">
        <v/>
      </c>
      <c r="ES8" t="str">
        <v/>
      </c>
      <c r="ET8" t="str">
        <v/>
      </c>
      <c r="EU8" t="str">
        <v/>
      </c>
      <c r="EV8" t="str">
        <v/>
      </c>
      <c r="EW8" t="str">
        <v/>
      </c>
      <c r="EX8" t="str">
        <v/>
      </c>
      <c r="EY8" t="str">
        <v/>
      </c>
      <c r="EZ8" t="str">
        <v/>
      </c>
      <c r="FA8" t="str">
        <v/>
      </c>
      <c r="FB8" t="str">
        <v/>
      </c>
      <c r="FC8" t="str">
        <v/>
      </c>
      <c r="FD8" t="str">
        <v/>
      </c>
      <c r="FE8" t="str">
        <v/>
      </c>
      <c r="FF8" t="str">
        <v/>
      </c>
      <c r="FG8" t="str">
        <v/>
      </c>
      <c r="FH8" t="str">
        <v/>
      </c>
      <c r="FI8" t="str">
        <v/>
      </c>
      <c r="FJ8" t="str">
        <v/>
      </c>
      <c r="FK8" t="str">
        <v/>
      </c>
      <c r="FL8" t="str">
        <v/>
      </c>
      <c r="FM8" t="str">
        <v/>
      </c>
      <c r="FN8" t="str">
        <v/>
      </c>
      <c r="FO8" t="str">
        <v/>
      </c>
      <c r="FP8" t="str">
        <v/>
      </c>
      <c r="FQ8" t="str">
        <v/>
      </c>
      <c r="FR8" t="str">
        <v/>
      </c>
      <c r="FS8" t="str">
        <v/>
      </c>
      <c r="FT8" t="str">
        <v/>
      </c>
      <c r="FU8" t="str">
        <v/>
      </c>
      <c r="FV8" t="str">
        <v/>
      </c>
      <c r="FW8" t="str">
        <v/>
      </c>
      <c r="FX8" t="str">
        <v/>
      </c>
      <c r="FY8" t="str">
        <v/>
      </c>
      <c r="FZ8" t="str">
        <v/>
      </c>
      <c r="GA8" t="str">
        <v/>
      </c>
      <c r="GB8" t="str">
        <v/>
      </c>
      <c r="GC8" t="str">
        <v/>
      </c>
      <c r="GD8" t="str">
        <v/>
      </c>
      <c r="GE8" t="str">
        <v/>
      </c>
      <c r="GF8" t="str">
        <v/>
      </c>
      <c r="GG8" t="str">
        <v/>
      </c>
      <c r="GH8" t="str">
        <v/>
      </c>
      <c r="GI8" t="str">
        <v/>
      </c>
      <c r="GJ8" t="str">
        <v/>
      </c>
      <c r="GK8" t="str">
        <v/>
      </c>
      <c r="GL8">
        <v>124394</v>
      </c>
    </row>
    <row r="9" spans="1:194">
      <c r="A9" t="str">
        <v>POLY SOLD QT 4</v>
      </c>
      <c r="B9" t="str">
        <v/>
      </c>
      <c r="C9" t="str">
        <v/>
      </c>
      <c r="D9" t="str">
        <v/>
      </c>
      <c r="E9" t="str">
        <v/>
      </c>
      <c r="F9" t="str">
        <v/>
      </c>
      <c r="G9" t="str">
        <v/>
      </c>
      <c r="H9" t="str">
        <v/>
      </c>
      <c r="I9" t="str">
        <v/>
      </c>
      <c r="J9" t="str">
        <v/>
      </c>
      <c r="K9" t="str">
        <v/>
      </c>
      <c r="L9" t="str">
        <v/>
      </c>
      <c r="M9" t="str">
        <v/>
      </c>
      <c r="N9" t="str">
        <v/>
      </c>
      <c r="O9" t="str">
        <v/>
      </c>
      <c r="P9" t="str">
        <v/>
      </c>
      <c r="Q9" t="str">
        <v/>
      </c>
      <c r="R9" t="str">
        <v/>
      </c>
      <c r="S9" t="str">
        <v/>
      </c>
      <c r="T9" t="str">
        <v/>
      </c>
      <c r="U9" t="str">
        <v/>
      </c>
      <c r="V9" t="str">
        <v/>
      </c>
      <c r="W9" t="str">
        <v/>
      </c>
      <c r="X9" t="str">
        <v/>
      </c>
      <c r="Y9" t="str">
        <v/>
      </c>
      <c r="Z9" t="str">
        <v/>
      </c>
      <c r="AA9" t="str">
        <v/>
      </c>
      <c r="AB9" t="str">
        <v/>
      </c>
      <c r="AC9" t="str">
        <v/>
      </c>
      <c r="AD9" t="str">
        <v/>
      </c>
      <c r="AE9" t="str">
        <v/>
      </c>
      <c r="AF9" t="str">
        <v/>
      </c>
      <c r="AG9" t="str">
        <v/>
      </c>
      <c r="AH9" t="str">
        <v/>
      </c>
      <c r="AI9" t="str">
        <v/>
      </c>
      <c r="AJ9" t="str">
        <v/>
      </c>
      <c r="AK9" t="str">
        <v/>
      </c>
      <c r="AL9" t="str">
        <v/>
      </c>
      <c r="AM9" t="str">
        <v/>
      </c>
      <c r="AN9" t="str">
        <v/>
      </c>
      <c r="AO9" t="str">
        <v/>
      </c>
      <c r="AP9" t="str">
        <v/>
      </c>
      <c r="AQ9" t="str">
        <v/>
      </c>
      <c r="AR9" t="str">
        <v/>
      </c>
      <c r="AS9" t="str">
        <v/>
      </c>
      <c r="AT9" t="str">
        <v/>
      </c>
      <c r="AU9" t="str">
        <v/>
      </c>
      <c r="AV9" t="str">
        <v/>
      </c>
      <c r="AW9" t="str">
        <v/>
      </c>
      <c r="AX9" t="str">
        <v/>
      </c>
      <c r="AY9" t="str">
        <v/>
      </c>
      <c r="AZ9" t="str">
        <v/>
      </c>
      <c r="BA9">
        <v>1</v>
      </c>
      <c r="BB9" t="str">
        <v/>
      </c>
      <c r="BC9" t="str">
        <v/>
      </c>
      <c r="BD9" t="str">
        <v/>
      </c>
      <c r="BE9">
        <v>1</v>
      </c>
      <c r="BF9" t="str">
        <v/>
      </c>
      <c r="BG9" t="str">
        <v/>
      </c>
      <c r="BH9" t="str">
        <v/>
      </c>
      <c r="BI9">
        <v>1</v>
      </c>
      <c r="BJ9" t="str">
        <v/>
      </c>
      <c r="BK9" t="str">
        <v/>
      </c>
      <c r="BL9" t="str">
        <v/>
      </c>
      <c r="BM9">
        <v>1</v>
      </c>
      <c r="BN9" t="str">
        <v/>
      </c>
      <c r="BO9" t="str">
        <v/>
      </c>
      <c r="BP9" t="str">
        <v/>
      </c>
      <c r="BQ9">
        <v>1</v>
      </c>
      <c r="BR9" t="str">
        <v/>
      </c>
      <c r="BS9" t="str">
        <v/>
      </c>
      <c r="BT9" t="str">
        <v/>
      </c>
      <c r="BU9">
        <v>1</v>
      </c>
      <c r="BV9" t="str">
        <v/>
      </c>
      <c r="BW9" t="str">
        <v/>
      </c>
      <c r="BX9" t="str">
        <v/>
      </c>
      <c r="BY9">
        <v>1</v>
      </c>
      <c r="BZ9" t="str">
        <v/>
      </c>
      <c r="CA9" t="str">
        <v/>
      </c>
      <c r="CB9" t="str">
        <v/>
      </c>
      <c r="CC9">
        <v>1</v>
      </c>
      <c r="CD9" t="str">
        <v/>
      </c>
      <c r="CE9" t="str">
        <v/>
      </c>
      <c r="CF9" t="str">
        <v/>
      </c>
      <c r="CG9">
        <v>1</v>
      </c>
      <c r="CH9" t="str">
        <v/>
      </c>
      <c r="CI9" t="str">
        <v/>
      </c>
      <c r="CJ9" t="str">
        <v/>
      </c>
      <c r="CK9">
        <v>1</v>
      </c>
      <c r="CL9" t="str">
        <v/>
      </c>
      <c r="CM9" t="str">
        <v/>
      </c>
      <c r="CN9" t="str">
        <v/>
      </c>
      <c r="CO9">
        <v>1</v>
      </c>
      <c r="CP9" t="str">
        <v/>
      </c>
      <c r="CQ9" t="str">
        <v/>
      </c>
      <c r="CR9" t="str">
        <v/>
      </c>
      <c r="CS9">
        <v>1</v>
      </c>
      <c r="CT9" t="str">
        <v/>
      </c>
      <c r="CU9" t="str">
        <v/>
      </c>
      <c r="CV9" t="str">
        <v/>
      </c>
      <c r="CW9" t="str">
        <v/>
      </c>
      <c r="CX9" t="str">
        <v/>
      </c>
      <c r="CY9" t="str">
        <v/>
      </c>
      <c r="CZ9" t="str">
        <v/>
      </c>
      <c r="DA9" t="str">
        <v/>
      </c>
      <c r="DB9" t="str">
        <v/>
      </c>
      <c r="DC9" t="str">
        <v/>
      </c>
      <c r="DD9" t="str">
        <v/>
      </c>
      <c r="DE9" t="str">
        <v/>
      </c>
      <c r="DF9" t="str">
        <v/>
      </c>
      <c r="DG9" t="str">
        <v/>
      </c>
      <c r="DH9" t="str">
        <v/>
      </c>
      <c r="DI9" t="str">
        <v/>
      </c>
      <c r="DJ9" t="str">
        <v/>
      </c>
      <c r="DK9" t="str">
        <v/>
      </c>
      <c r="DL9" t="str">
        <v/>
      </c>
      <c r="DM9" t="str">
        <v/>
      </c>
      <c r="DN9" t="str">
        <v/>
      </c>
      <c r="DO9" t="str">
        <v/>
      </c>
      <c r="DP9" t="str">
        <v/>
      </c>
      <c r="DQ9" t="str">
        <v/>
      </c>
      <c r="DR9" t="str">
        <v/>
      </c>
      <c r="DS9" t="str">
        <v/>
      </c>
      <c r="DT9" t="str">
        <v/>
      </c>
      <c r="DU9" t="str">
        <v/>
      </c>
      <c r="DV9" t="str">
        <v/>
      </c>
      <c r="DW9" t="str">
        <v/>
      </c>
      <c r="DX9" t="str">
        <v/>
      </c>
      <c r="DY9" t="str">
        <v/>
      </c>
      <c r="DZ9" t="str">
        <v/>
      </c>
      <c r="EA9" t="str">
        <v/>
      </c>
      <c r="EB9" t="str">
        <v/>
      </c>
      <c r="EC9" t="str">
        <v/>
      </c>
      <c r="ED9" t="str">
        <v/>
      </c>
      <c r="EE9" t="str">
        <v/>
      </c>
      <c r="EF9" t="str">
        <v/>
      </c>
      <c r="EG9" t="str">
        <v/>
      </c>
      <c r="EH9" t="str">
        <v/>
      </c>
      <c r="EI9" t="str">
        <v/>
      </c>
      <c r="EJ9" t="str">
        <v/>
      </c>
      <c r="EK9" t="str">
        <v/>
      </c>
      <c r="EL9" t="str">
        <v/>
      </c>
      <c r="EM9" t="str">
        <v/>
      </c>
      <c r="EN9" t="str">
        <v/>
      </c>
      <c r="EO9" t="str">
        <v/>
      </c>
      <c r="EP9" t="str">
        <v/>
      </c>
      <c r="EQ9" t="str">
        <v/>
      </c>
      <c r="ER9" t="str">
        <v/>
      </c>
      <c r="ES9" t="str">
        <v/>
      </c>
      <c r="ET9" t="str">
        <v/>
      </c>
      <c r="EU9" t="str">
        <v/>
      </c>
      <c r="EV9" t="str">
        <v/>
      </c>
      <c r="EW9" t="str">
        <v/>
      </c>
      <c r="EX9" t="str">
        <v/>
      </c>
      <c r="EY9" t="str">
        <v/>
      </c>
      <c r="EZ9" t="str">
        <v/>
      </c>
      <c r="FA9" t="str">
        <v/>
      </c>
      <c r="FB9" t="str">
        <v/>
      </c>
      <c r="FC9" t="str">
        <v/>
      </c>
      <c r="FD9" t="str">
        <v/>
      </c>
      <c r="FE9" t="str">
        <v/>
      </c>
      <c r="FF9" t="str">
        <v/>
      </c>
      <c r="FG9" t="str">
        <v/>
      </c>
      <c r="FH9" t="str">
        <v/>
      </c>
      <c r="FI9" t="str">
        <v/>
      </c>
      <c r="FJ9" t="str">
        <v/>
      </c>
      <c r="FK9" t="str">
        <v/>
      </c>
      <c r="FL9" t="str">
        <v/>
      </c>
      <c r="FM9" t="str">
        <v/>
      </c>
      <c r="FN9" t="str">
        <v/>
      </c>
      <c r="FO9" t="str">
        <v/>
      </c>
      <c r="FP9" t="str">
        <v/>
      </c>
      <c r="FQ9" t="str">
        <v/>
      </c>
      <c r="FR9" t="str">
        <v/>
      </c>
      <c r="FS9" t="str">
        <v/>
      </c>
      <c r="FT9" t="str">
        <v/>
      </c>
      <c r="FU9" t="str">
        <v/>
      </c>
      <c r="FV9" t="str">
        <v/>
      </c>
      <c r="FW9" t="str">
        <v/>
      </c>
      <c r="FX9" t="str">
        <v/>
      </c>
      <c r="FY9" t="str">
        <v/>
      </c>
      <c r="FZ9" t="str">
        <v/>
      </c>
      <c r="GA9" t="str">
        <v/>
      </c>
      <c r="GB9" t="str">
        <v/>
      </c>
      <c r="GC9" t="str">
        <v/>
      </c>
      <c r="GD9" t="str">
        <v/>
      </c>
      <c r="GE9" t="str">
        <v/>
      </c>
      <c r="GF9" t="str">
        <v/>
      </c>
      <c r="GG9" t="str">
        <v/>
      </c>
      <c r="GH9" t="str">
        <v/>
      </c>
      <c r="GI9" t="str">
        <v/>
      </c>
      <c r="GJ9" t="str">
        <v/>
      </c>
      <c r="GK9" t="str">
        <v/>
      </c>
      <c r="GL9">
        <v>3780</v>
      </c>
    </row>
    <row r="10" spans="1:194">
      <c r="A10" t="str">
        <v>W/SKIN SOLD QT1</v>
      </c>
      <c r="B10" t="str">
        <v/>
      </c>
      <c r="C10" t="str">
        <v/>
      </c>
      <c r="D10" t="str">
        <v/>
      </c>
      <c r="E10" t="str">
        <v/>
      </c>
      <c r="F10" t="str">
        <v/>
      </c>
      <c r="G10" t="str">
        <v/>
      </c>
      <c r="H10" t="str">
        <v/>
      </c>
      <c r="I10" t="str">
        <v/>
      </c>
      <c r="J10" t="str">
        <v/>
      </c>
      <c r="K10" t="str">
        <v/>
      </c>
      <c r="L10" t="str">
        <v/>
      </c>
      <c r="M10" t="str">
        <v/>
      </c>
      <c r="N10" t="str">
        <v/>
      </c>
      <c r="O10" t="str">
        <v/>
      </c>
      <c r="P10" t="str">
        <v/>
      </c>
      <c r="Q10" t="str">
        <v/>
      </c>
      <c r="R10" t="str">
        <v/>
      </c>
      <c r="S10" t="str">
        <v/>
      </c>
      <c r="T10" t="str">
        <v/>
      </c>
      <c r="U10" t="str">
        <v/>
      </c>
      <c r="V10" t="str">
        <v/>
      </c>
      <c r="W10" t="str">
        <v/>
      </c>
      <c r="X10" t="str">
        <v/>
      </c>
      <c r="Y10" t="str">
        <v/>
      </c>
      <c r="Z10" t="str">
        <v/>
      </c>
      <c r="AA10" t="str">
        <v/>
      </c>
      <c r="AB10" t="str">
        <v/>
      </c>
      <c r="AC10" t="str">
        <v/>
      </c>
      <c r="AD10" t="str">
        <v/>
      </c>
      <c r="AE10" t="str">
        <v/>
      </c>
      <c r="AF10" t="str">
        <v/>
      </c>
      <c r="AG10" t="str">
        <v/>
      </c>
      <c r="AH10" t="str">
        <v/>
      </c>
      <c r="AI10" t="str">
        <v/>
      </c>
      <c r="AJ10" t="str">
        <v/>
      </c>
      <c r="AK10" t="str">
        <v/>
      </c>
      <c r="AL10" t="str">
        <v/>
      </c>
      <c r="AM10" t="str">
        <v/>
      </c>
      <c r="AN10" t="str">
        <v/>
      </c>
      <c r="AO10" t="str">
        <v/>
      </c>
      <c r="AP10" t="str">
        <v/>
      </c>
      <c r="AQ10" t="str">
        <v/>
      </c>
      <c r="AR10" t="str">
        <v/>
      </c>
      <c r="AS10" t="str">
        <v/>
      </c>
      <c r="AT10" t="str">
        <v/>
      </c>
      <c r="AU10" t="str">
        <v/>
      </c>
      <c r="AV10" t="str">
        <v/>
      </c>
      <c r="AW10" t="str">
        <v/>
      </c>
      <c r="AX10" t="str">
        <v/>
      </c>
      <c r="AY10" t="str">
        <v/>
      </c>
      <c r="AZ10" t="str">
        <v/>
      </c>
      <c r="BA10" t="str">
        <v/>
      </c>
      <c r="BB10" t="str">
        <v/>
      </c>
      <c r="BC10" t="str">
        <v/>
      </c>
      <c r="BD10" t="str">
        <v/>
      </c>
      <c r="BE10" t="str">
        <v/>
      </c>
      <c r="BF10" t="str">
        <v/>
      </c>
      <c r="BG10" t="str">
        <v/>
      </c>
      <c r="BH10" t="str">
        <v/>
      </c>
      <c r="BI10" t="str">
        <v/>
      </c>
      <c r="BJ10" t="str">
        <v/>
      </c>
      <c r="BK10" t="str">
        <v/>
      </c>
      <c r="BL10" t="str">
        <v/>
      </c>
      <c r="BM10" t="str">
        <v/>
      </c>
      <c r="BN10" t="str">
        <v/>
      </c>
      <c r="BO10" t="str">
        <v/>
      </c>
      <c r="BP10" t="str">
        <v/>
      </c>
      <c r="BQ10" t="str">
        <v/>
      </c>
      <c r="BR10" t="str">
        <v/>
      </c>
      <c r="BS10" t="str">
        <v/>
      </c>
      <c r="BT10" t="str">
        <v/>
      </c>
      <c r="BU10" t="str">
        <v/>
      </c>
      <c r="BV10" t="str">
        <v/>
      </c>
      <c r="BW10" t="str">
        <v/>
      </c>
      <c r="BX10" t="str">
        <v/>
      </c>
      <c r="BY10" t="str">
        <v/>
      </c>
      <c r="BZ10" t="str">
        <v/>
      </c>
      <c r="CA10" t="str">
        <v/>
      </c>
      <c r="CB10" t="str">
        <v/>
      </c>
      <c r="CC10" t="str">
        <v/>
      </c>
      <c r="CD10" t="str">
        <v/>
      </c>
      <c r="CE10" t="str">
        <v/>
      </c>
      <c r="CF10" t="str">
        <v/>
      </c>
      <c r="CG10" t="str">
        <v/>
      </c>
      <c r="CH10" t="str">
        <v/>
      </c>
      <c r="CI10" t="str">
        <v/>
      </c>
      <c r="CJ10" t="str">
        <v/>
      </c>
      <c r="CK10" t="str">
        <v/>
      </c>
      <c r="CL10" t="str">
        <v/>
      </c>
      <c r="CM10" t="str">
        <v/>
      </c>
      <c r="CN10" t="str">
        <v/>
      </c>
      <c r="CO10" t="str">
        <v/>
      </c>
      <c r="CP10" t="str">
        <v/>
      </c>
      <c r="CQ10" t="str">
        <v/>
      </c>
      <c r="CR10" t="str">
        <v/>
      </c>
      <c r="CS10" t="str">
        <v/>
      </c>
      <c r="CT10">
        <v>1</v>
      </c>
      <c r="CU10" t="str">
        <v/>
      </c>
      <c r="CV10" t="str">
        <v/>
      </c>
      <c r="CW10" t="str">
        <v/>
      </c>
      <c r="CX10">
        <v>1</v>
      </c>
      <c r="CY10" t="str">
        <v/>
      </c>
      <c r="CZ10" t="str">
        <v/>
      </c>
      <c r="DA10" t="str">
        <v/>
      </c>
      <c r="DB10">
        <v>1</v>
      </c>
      <c r="DC10" t="str">
        <v/>
      </c>
      <c r="DD10" t="str">
        <v/>
      </c>
      <c r="DE10" t="str">
        <v/>
      </c>
      <c r="DF10">
        <v>1</v>
      </c>
      <c r="DG10" t="str">
        <v/>
      </c>
      <c r="DH10" t="str">
        <v/>
      </c>
      <c r="DI10" t="str">
        <v/>
      </c>
      <c r="DJ10">
        <v>1</v>
      </c>
      <c r="DK10" t="str">
        <v/>
      </c>
      <c r="DL10" t="str">
        <v/>
      </c>
      <c r="DM10" t="str">
        <v/>
      </c>
      <c r="DN10">
        <v>1</v>
      </c>
      <c r="DO10" t="str">
        <v/>
      </c>
      <c r="DP10" t="str">
        <v/>
      </c>
      <c r="DQ10" t="str">
        <v/>
      </c>
      <c r="DR10">
        <v>1</v>
      </c>
      <c r="DS10" t="str">
        <v/>
      </c>
      <c r="DT10" t="str">
        <v/>
      </c>
      <c r="DU10" t="str">
        <v/>
      </c>
      <c r="DV10">
        <v>1</v>
      </c>
      <c r="DW10" t="str">
        <v/>
      </c>
      <c r="DX10" t="str">
        <v/>
      </c>
      <c r="DY10" t="str">
        <v/>
      </c>
      <c r="DZ10">
        <v>1</v>
      </c>
      <c r="EA10" t="str">
        <v/>
      </c>
      <c r="EB10" t="str">
        <v/>
      </c>
      <c r="EC10" t="str">
        <v/>
      </c>
      <c r="ED10">
        <v>1</v>
      </c>
      <c r="EE10" t="str">
        <v/>
      </c>
      <c r="EF10" t="str">
        <v/>
      </c>
      <c r="EG10" t="str">
        <v/>
      </c>
      <c r="EH10">
        <v>1</v>
      </c>
      <c r="EI10" t="str">
        <v/>
      </c>
      <c r="EJ10" t="str">
        <v/>
      </c>
      <c r="EK10" t="str">
        <v/>
      </c>
      <c r="EL10">
        <v>1</v>
      </c>
      <c r="EM10" t="str">
        <v/>
      </c>
      <c r="EN10" t="str">
        <v/>
      </c>
      <c r="EO10" t="str">
        <v/>
      </c>
      <c r="EP10" t="str">
        <v/>
      </c>
      <c r="EQ10" t="str">
        <v/>
      </c>
      <c r="ER10" t="str">
        <v/>
      </c>
      <c r="ES10" t="str">
        <v/>
      </c>
      <c r="ET10" t="str">
        <v/>
      </c>
      <c r="EU10" t="str">
        <v/>
      </c>
      <c r="EV10" t="str">
        <v/>
      </c>
      <c r="EW10" t="str">
        <v/>
      </c>
      <c r="EX10" t="str">
        <v/>
      </c>
      <c r="EY10" t="str">
        <v/>
      </c>
      <c r="EZ10" t="str">
        <v/>
      </c>
      <c r="FA10" t="str">
        <v/>
      </c>
      <c r="FB10" t="str">
        <v/>
      </c>
      <c r="FC10" t="str">
        <v/>
      </c>
      <c r="FD10" t="str">
        <v/>
      </c>
      <c r="FE10" t="str">
        <v/>
      </c>
      <c r="FF10" t="str">
        <v/>
      </c>
      <c r="FG10" t="str">
        <v/>
      </c>
      <c r="FH10" t="str">
        <v/>
      </c>
      <c r="FI10" t="str">
        <v/>
      </c>
      <c r="FJ10" t="str">
        <v/>
      </c>
      <c r="FK10" t="str">
        <v/>
      </c>
      <c r="FL10" t="str">
        <v/>
      </c>
      <c r="FM10" t="str">
        <v/>
      </c>
      <c r="FN10" t="str">
        <v/>
      </c>
      <c r="FO10" t="str">
        <v/>
      </c>
      <c r="FP10" t="str">
        <v/>
      </c>
      <c r="FQ10" t="str">
        <v/>
      </c>
      <c r="FR10" t="str">
        <v/>
      </c>
      <c r="FS10" t="str">
        <v/>
      </c>
      <c r="FT10" t="str">
        <v/>
      </c>
      <c r="FU10" t="str">
        <v/>
      </c>
      <c r="FV10" t="str">
        <v/>
      </c>
      <c r="FW10" t="str">
        <v/>
      </c>
      <c r="FX10" t="str">
        <v/>
      </c>
      <c r="FY10" t="str">
        <v/>
      </c>
      <c r="FZ10" t="str">
        <v/>
      </c>
      <c r="GA10" t="str">
        <v/>
      </c>
      <c r="GB10" t="str">
        <v/>
      </c>
      <c r="GC10" t="str">
        <v/>
      </c>
      <c r="GD10" t="str">
        <v/>
      </c>
      <c r="GE10" t="str">
        <v/>
      </c>
      <c r="GF10" t="str">
        <v/>
      </c>
      <c r="GG10" t="str">
        <v/>
      </c>
      <c r="GH10" t="str">
        <v/>
      </c>
      <c r="GI10" t="str">
        <v/>
      </c>
      <c r="GJ10" t="str">
        <v/>
      </c>
      <c r="GK10" t="str">
        <v/>
      </c>
      <c r="GL10">
        <v>77220</v>
      </c>
    </row>
    <row r="11" spans="1:194">
      <c r="A11" t="str">
        <v>W/SKIN SOLD QT2</v>
      </c>
      <c r="B11" t="str">
        <v/>
      </c>
      <c r="C11" t="str">
        <v/>
      </c>
      <c r="D11" t="str">
        <v/>
      </c>
      <c r="E11" t="str">
        <v/>
      </c>
      <c r="F11" t="str">
        <v/>
      </c>
      <c r="G11" t="str">
        <v/>
      </c>
      <c r="H11" t="str">
        <v/>
      </c>
      <c r="I11" t="str">
        <v/>
      </c>
      <c r="J11" t="str">
        <v/>
      </c>
      <c r="K11" t="str">
        <v/>
      </c>
      <c r="L11" t="str">
        <v/>
      </c>
      <c r="M11" t="str">
        <v/>
      </c>
      <c r="N11" t="str">
        <v/>
      </c>
      <c r="O11" t="str">
        <v/>
      </c>
      <c r="P11" t="str">
        <v/>
      </c>
      <c r="Q11" t="str">
        <v/>
      </c>
      <c r="R11" t="str">
        <v/>
      </c>
      <c r="S11" t="str">
        <v/>
      </c>
      <c r="T11" t="str">
        <v/>
      </c>
      <c r="U11" t="str">
        <v/>
      </c>
      <c r="V11" t="str">
        <v/>
      </c>
      <c r="W11" t="str">
        <v/>
      </c>
      <c r="X11" t="str">
        <v/>
      </c>
      <c r="Y11" t="str">
        <v/>
      </c>
      <c r="Z11" t="str">
        <v/>
      </c>
      <c r="AA11" t="str">
        <v/>
      </c>
      <c r="AB11" t="str">
        <v/>
      </c>
      <c r="AC11" t="str">
        <v/>
      </c>
      <c r="AD11" t="str">
        <v/>
      </c>
      <c r="AE11" t="str">
        <v/>
      </c>
      <c r="AF11" t="str">
        <v/>
      </c>
      <c r="AG11" t="str">
        <v/>
      </c>
      <c r="AH11" t="str">
        <v/>
      </c>
      <c r="AI11" t="str">
        <v/>
      </c>
      <c r="AJ11" t="str">
        <v/>
      </c>
      <c r="AK11" t="str">
        <v/>
      </c>
      <c r="AL11" t="str">
        <v/>
      </c>
      <c r="AM11" t="str">
        <v/>
      </c>
      <c r="AN11" t="str">
        <v/>
      </c>
      <c r="AO11" t="str">
        <v/>
      </c>
      <c r="AP11" t="str">
        <v/>
      </c>
      <c r="AQ11" t="str">
        <v/>
      </c>
      <c r="AR11" t="str">
        <v/>
      </c>
      <c r="AS11" t="str">
        <v/>
      </c>
      <c r="AT11" t="str">
        <v/>
      </c>
      <c r="AU11" t="str">
        <v/>
      </c>
      <c r="AV11" t="str">
        <v/>
      </c>
      <c r="AW11" t="str">
        <v/>
      </c>
      <c r="AX11" t="str">
        <v/>
      </c>
      <c r="AY11" t="str">
        <v/>
      </c>
      <c r="AZ11" t="str">
        <v/>
      </c>
      <c r="BA11" t="str">
        <v/>
      </c>
      <c r="BB11" t="str">
        <v/>
      </c>
      <c r="BC11" t="str">
        <v/>
      </c>
      <c r="BD11" t="str">
        <v/>
      </c>
      <c r="BE11" t="str">
        <v/>
      </c>
      <c r="BF11" t="str">
        <v/>
      </c>
      <c r="BG11" t="str">
        <v/>
      </c>
      <c r="BH11" t="str">
        <v/>
      </c>
      <c r="BI11" t="str">
        <v/>
      </c>
      <c r="BJ11" t="str">
        <v/>
      </c>
      <c r="BK11" t="str">
        <v/>
      </c>
      <c r="BL11" t="str">
        <v/>
      </c>
      <c r="BM11" t="str">
        <v/>
      </c>
      <c r="BN11" t="str">
        <v/>
      </c>
      <c r="BO11" t="str">
        <v/>
      </c>
      <c r="BP11" t="str">
        <v/>
      </c>
      <c r="BQ11" t="str">
        <v/>
      </c>
      <c r="BR11" t="str">
        <v/>
      </c>
      <c r="BS11" t="str">
        <v/>
      </c>
      <c r="BT11" t="str">
        <v/>
      </c>
      <c r="BU11" t="str">
        <v/>
      </c>
      <c r="BV11" t="str">
        <v/>
      </c>
      <c r="BW11" t="str">
        <v/>
      </c>
      <c r="BX11" t="str">
        <v/>
      </c>
      <c r="BY11" t="str">
        <v/>
      </c>
      <c r="BZ11" t="str">
        <v/>
      </c>
      <c r="CA11" t="str">
        <v/>
      </c>
      <c r="CB11" t="str">
        <v/>
      </c>
      <c r="CC11" t="str">
        <v/>
      </c>
      <c r="CD11" t="str">
        <v/>
      </c>
      <c r="CE11" t="str">
        <v/>
      </c>
      <c r="CF11" t="str">
        <v/>
      </c>
      <c r="CG11" t="str">
        <v/>
      </c>
      <c r="CH11" t="str">
        <v/>
      </c>
      <c r="CI11" t="str">
        <v/>
      </c>
      <c r="CJ11" t="str">
        <v/>
      </c>
      <c r="CK11" t="str">
        <v/>
      </c>
      <c r="CL11" t="str">
        <v/>
      </c>
      <c r="CM11" t="str">
        <v/>
      </c>
      <c r="CN11" t="str">
        <v/>
      </c>
      <c r="CO11" t="str">
        <v/>
      </c>
      <c r="CP11" t="str">
        <v/>
      </c>
      <c r="CQ11" t="str">
        <v/>
      </c>
      <c r="CR11" t="str">
        <v/>
      </c>
      <c r="CS11" t="str">
        <v/>
      </c>
      <c r="CT11" t="str">
        <v/>
      </c>
      <c r="CU11">
        <v>1</v>
      </c>
      <c r="CV11" t="str">
        <v/>
      </c>
      <c r="CW11" t="str">
        <v/>
      </c>
      <c r="CX11" t="str">
        <v/>
      </c>
      <c r="CY11">
        <v>1</v>
      </c>
      <c r="CZ11" t="str">
        <v/>
      </c>
      <c r="DA11" t="str">
        <v/>
      </c>
      <c r="DB11" t="str">
        <v/>
      </c>
      <c r="DC11">
        <v>1</v>
      </c>
      <c r="DD11" t="str">
        <v/>
      </c>
      <c r="DE11" t="str">
        <v/>
      </c>
      <c r="DF11" t="str">
        <v/>
      </c>
      <c r="DG11">
        <v>1</v>
      </c>
      <c r="DH11" t="str">
        <v/>
      </c>
      <c r="DI11" t="str">
        <v/>
      </c>
      <c r="DJ11" t="str">
        <v/>
      </c>
      <c r="DK11">
        <v>1</v>
      </c>
      <c r="DL11" t="str">
        <v/>
      </c>
      <c r="DM11" t="str">
        <v/>
      </c>
      <c r="DN11" t="str">
        <v/>
      </c>
      <c r="DO11">
        <v>1</v>
      </c>
      <c r="DP11" t="str">
        <v/>
      </c>
      <c r="DQ11" t="str">
        <v/>
      </c>
      <c r="DR11" t="str">
        <v/>
      </c>
      <c r="DS11">
        <v>1</v>
      </c>
      <c r="DT11" t="str">
        <v/>
      </c>
      <c r="DU11" t="str">
        <v/>
      </c>
      <c r="DV11" t="str">
        <v/>
      </c>
      <c r="DW11">
        <v>1</v>
      </c>
      <c r="DX11" t="str">
        <v/>
      </c>
      <c r="DY11" t="str">
        <v/>
      </c>
      <c r="DZ11" t="str">
        <v/>
      </c>
      <c r="EA11">
        <v>1</v>
      </c>
      <c r="EB11" t="str">
        <v/>
      </c>
      <c r="EC11" t="str">
        <v/>
      </c>
      <c r="ED11" t="str">
        <v/>
      </c>
      <c r="EE11">
        <v>1</v>
      </c>
      <c r="EF11" t="str">
        <v/>
      </c>
      <c r="EG11" t="str">
        <v/>
      </c>
      <c r="EH11" t="str">
        <v/>
      </c>
      <c r="EI11">
        <v>1</v>
      </c>
      <c r="EJ11" t="str">
        <v/>
      </c>
      <c r="EK11" t="str">
        <v/>
      </c>
      <c r="EL11" t="str">
        <v/>
      </c>
      <c r="EM11">
        <v>1</v>
      </c>
      <c r="EN11" t="str">
        <v/>
      </c>
      <c r="EO11" t="str">
        <v/>
      </c>
      <c r="EP11" t="str">
        <v/>
      </c>
      <c r="EQ11" t="str">
        <v/>
      </c>
      <c r="ER11" t="str">
        <v/>
      </c>
      <c r="ES11" t="str">
        <v/>
      </c>
      <c r="ET11" t="str">
        <v/>
      </c>
      <c r="EU11" t="str">
        <v/>
      </c>
      <c r="EV11" t="str">
        <v/>
      </c>
      <c r="EW11" t="str">
        <v/>
      </c>
      <c r="EX11" t="str">
        <v/>
      </c>
      <c r="EY11" t="str">
        <v/>
      </c>
      <c r="EZ11" t="str">
        <v/>
      </c>
      <c r="FA11" t="str">
        <v/>
      </c>
      <c r="FB11" t="str">
        <v/>
      </c>
      <c r="FC11" t="str">
        <v/>
      </c>
      <c r="FD11" t="str">
        <v/>
      </c>
      <c r="FE11" t="str">
        <v/>
      </c>
      <c r="FF11" t="str">
        <v/>
      </c>
      <c r="FG11" t="str">
        <v/>
      </c>
      <c r="FH11" t="str">
        <v/>
      </c>
      <c r="FI11" t="str">
        <v/>
      </c>
      <c r="FJ11" t="str">
        <v/>
      </c>
      <c r="FK11" t="str">
        <v/>
      </c>
      <c r="FL11" t="str">
        <v/>
      </c>
      <c r="FM11" t="str">
        <v/>
      </c>
      <c r="FN11" t="str">
        <v/>
      </c>
      <c r="FO11" t="str">
        <v/>
      </c>
      <c r="FP11" t="str">
        <v/>
      </c>
      <c r="FQ11" t="str">
        <v/>
      </c>
      <c r="FR11" t="str">
        <v/>
      </c>
      <c r="FS11" t="str">
        <v/>
      </c>
      <c r="FT11" t="str">
        <v/>
      </c>
      <c r="FU11" t="str">
        <v/>
      </c>
      <c r="FV11" t="str">
        <v/>
      </c>
      <c r="FW11" t="str">
        <v/>
      </c>
      <c r="FX11" t="str">
        <v/>
      </c>
      <c r="FY11" t="str">
        <v/>
      </c>
      <c r="FZ11" t="str">
        <v/>
      </c>
      <c r="GA11" t="str">
        <v/>
      </c>
      <c r="GB11" t="str">
        <v/>
      </c>
      <c r="GC11" t="str">
        <v/>
      </c>
      <c r="GD11" t="str">
        <v/>
      </c>
      <c r="GE11" t="str">
        <v/>
      </c>
      <c r="GF11" t="str">
        <v/>
      </c>
      <c r="GG11" t="str">
        <v/>
      </c>
      <c r="GH11" t="str">
        <v/>
      </c>
      <c r="GI11" t="str">
        <v/>
      </c>
      <c r="GJ11" t="str">
        <v/>
      </c>
      <c r="GK11" t="str">
        <v/>
      </c>
      <c r="GL11">
        <v>94140</v>
      </c>
    </row>
    <row r="12" spans="1:194">
      <c r="A12" t="str">
        <v>W/SKIN SOLD QT3</v>
      </c>
      <c r="B12" t="str">
        <v/>
      </c>
      <c r="C12" t="str">
        <v/>
      </c>
      <c r="D12" t="str">
        <v/>
      </c>
      <c r="E12" t="str">
        <v/>
      </c>
      <c r="F12" t="str">
        <v/>
      </c>
      <c r="G12" t="str">
        <v/>
      </c>
      <c r="H12" t="str">
        <v/>
      </c>
      <c r="I12" t="str">
        <v/>
      </c>
      <c r="J12" t="str">
        <v/>
      </c>
      <c r="K12" t="str">
        <v/>
      </c>
      <c r="L12" t="str">
        <v/>
      </c>
      <c r="M12" t="str">
        <v/>
      </c>
      <c r="N12" t="str">
        <v/>
      </c>
      <c r="O12" t="str">
        <v/>
      </c>
      <c r="P12" t="str">
        <v/>
      </c>
      <c r="Q12" t="str">
        <v/>
      </c>
      <c r="R12" t="str">
        <v/>
      </c>
      <c r="S12" t="str">
        <v/>
      </c>
      <c r="T12" t="str">
        <v/>
      </c>
      <c r="U12" t="str">
        <v/>
      </c>
      <c r="V12" t="str">
        <v/>
      </c>
      <c r="W12" t="str">
        <v/>
      </c>
      <c r="X12" t="str">
        <v/>
      </c>
      <c r="Y12" t="str">
        <v/>
      </c>
      <c r="Z12" t="str">
        <v/>
      </c>
      <c r="AA12" t="str">
        <v/>
      </c>
      <c r="AB12" t="str">
        <v/>
      </c>
      <c r="AC12" t="str">
        <v/>
      </c>
      <c r="AD12" t="str">
        <v/>
      </c>
      <c r="AE12" t="str">
        <v/>
      </c>
      <c r="AF12" t="str">
        <v/>
      </c>
      <c r="AG12" t="str">
        <v/>
      </c>
      <c r="AH12" t="str">
        <v/>
      </c>
      <c r="AI12" t="str">
        <v/>
      </c>
      <c r="AJ12" t="str">
        <v/>
      </c>
      <c r="AK12" t="str">
        <v/>
      </c>
      <c r="AL12" t="str">
        <v/>
      </c>
      <c r="AM12" t="str">
        <v/>
      </c>
      <c r="AN12" t="str">
        <v/>
      </c>
      <c r="AO12" t="str">
        <v/>
      </c>
      <c r="AP12" t="str">
        <v/>
      </c>
      <c r="AQ12" t="str">
        <v/>
      </c>
      <c r="AR12" t="str">
        <v/>
      </c>
      <c r="AS12" t="str">
        <v/>
      </c>
      <c r="AT12" t="str">
        <v/>
      </c>
      <c r="AU12" t="str">
        <v/>
      </c>
      <c r="AV12" t="str">
        <v/>
      </c>
      <c r="AW12" t="str">
        <v/>
      </c>
      <c r="AX12" t="str">
        <v/>
      </c>
      <c r="AY12" t="str">
        <v/>
      </c>
      <c r="AZ12" t="str">
        <v/>
      </c>
      <c r="BA12" t="str">
        <v/>
      </c>
      <c r="BB12" t="str">
        <v/>
      </c>
      <c r="BC12" t="str">
        <v/>
      </c>
      <c r="BD12" t="str">
        <v/>
      </c>
      <c r="BE12" t="str">
        <v/>
      </c>
      <c r="BF12" t="str">
        <v/>
      </c>
      <c r="BG12" t="str">
        <v/>
      </c>
      <c r="BH12" t="str">
        <v/>
      </c>
      <c r="BI12" t="str">
        <v/>
      </c>
      <c r="BJ12" t="str">
        <v/>
      </c>
      <c r="BK12" t="str">
        <v/>
      </c>
      <c r="BL12" t="str">
        <v/>
      </c>
      <c r="BM12" t="str">
        <v/>
      </c>
      <c r="BN12" t="str">
        <v/>
      </c>
      <c r="BO12" t="str">
        <v/>
      </c>
      <c r="BP12" t="str">
        <v/>
      </c>
      <c r="BQ12" t="str">
        <v/>
      </c>
      <c r="BR12" t="str">
        <v/>
      </c>
      <c r="BS12" t="str">
        <v/>
      </c>
      <c r="BT12" t="str">
        <v/>
      </c>
      <c r="BU12" t="str">
        <v/>
      </c>
      <c r="BV12" t="str">
        <v/>
      </c>
      <c r="BW12" t="str">
        <v/>
      </c>
      <c r="BX12" t="str">
        <v/>
      </c>
      <c r="BY12" t="str">
        <v/>
      </c>
      <c r="BZ12" t="str">
        <v/>
      </c>
      <c r="CA12" t="str">
        <v/>
      </c>
      <c r="CB12" t="str">
        <v/>
      </c>
      <c r="CC12" t="str">
        <v/>
      </c>
      <c r="CD12" t="str">
        <v/>
      </c>
      <c r="CE12" t="str">
        <v/>
      </c>
      <c r="CF12" t="str">
        <v/>
      </c>
      <c r="CG12" t="str">
        <v/>
      </c>
      <c r="CH12" t="str">
        <v/>
      </c>
      <c r="CI12" t="str">
        <v/>
      </c>
      <c r="CJ12" t="str">
        <v/>
      </c>
      <c r="CK12" t="str">
        <v/>
      </c>
      <c r="CL12" t="str">
        <v/>
      </c>
      <c r="CM12" t="str">
        <v/>
      </c>
      <c r="CN12" t="str">
        <v/>
      </c>
      <c r="CO12" t="str">
        <v/>
      </c>
      <c r="CP12" t="str">
        <v/>
      </c>
      <c r="CQ12" t="str">
        <v/>
      </c>
      <c r="CR12" t="str">
        <v/>
      </c>
      <c r="CS12" t="str">
        <v/>
      </c>
      <c r="CT12" t="str">
        <v/>
      </c>
      <c r="CU12" t="str">
        <v/>
      </c>
      <c r="CV12">
        <v>1</v>
      </c>
      <c r="CW12" t="str">
        <v/>
      </c>
      <c r="CX12" t="str">
        <v/>
      </c>
      <c r="CY12" t="str">
        <v/>
      </c>
      <c r="CZ12">
        <v>1</v>
      </c>
      <c r="DA12" t="str">
        <v/>
      </c>
      <c r="DB12" t="str">
        <v/>
      </c>
      <c r="DC12" t="str">
        <v/>
      </c>
      <c r="DD12">
        <v>1</v>
      </c>
      <c r="DE12" t="str">
        <v/>
      </c>
      <c r="DF12" t="str">
        <v/>
      </c>
      <c r="DG12" t="str">
        <v/>
      </c>
      <c r="DH12">
        <v>1</v>
      </c>
      <c r="DI12" t="str">
        <v/>
      </c>
      <c r="DJ12" t="str">
        <v/>
      </c>
      <c r="DK12" t="str">
        <v/>
      </c>
      <c r="DL12">
        <v>1</v>
      </c>
      <c r="DM12" t="str">
        <v/>
      </c>
      <c r="DN12" t="str">
        <v/>
      </c>
      <c r="DO12" t="str">
        <v/>
      </c>
      <c r="DP12">
        <v>1</v>
      </c>
      <c r="DQ12" t="str">
        <v/>
      </c>
      <c r="DR12" t="str">
        <v/>
      </c>
      <c r="DS12" t="str">
        <v/>
      </c>
      <c r="DT12">
        <v>1</v>
      </c>
      <c r="DU12" t="str">
        <v/>
      </c>
      <c r="DV12" t="str">
        <v/>
      </c>
      <c r="DW12" t="str">
        <v/>
      </c>
      <c r="DX12">
        <v>1</v>
      </c>
      <c r="DY12" t="str">
        <v/>
      </c>
      <c r="DZ12" t="str">
        <v/>
      </c>
      <c r="EA12" t="str">
        <v/>
      </c>
      <c r="EB12">
        <v>1</v>
      </c>
      <c r="EC12" t="str">
        <v/>
      </c>
      <c r="ED12" t="str">
        <v/>
      </c>
      <c r="EE12" t="str">
        <v/>
      </c>
      <c r="EF12">
        <v>1</v>
      </c>
      <c r="EG12" t="str">
        <v/>
      </c>
      <c r="EH12" t="str">
        <v/>
      </c>
      <c r="EI12" t="str">
        <v/>
      </c>
      <c r="EJ12">
        <v>1</v>
      </c>
      <c r="EK12" t="str">
        <v/>
      </c>
      <c r="EL12" t="str">
        <v/>
      </c>
      <c r="EM12" t="str">
        <v/>
      </c>
      <c r="EN12">
        <v>1</v>
      </c>
      <c r="EO12" t="str">
        <v/>
      </c>
      <c r="EP12" t="str">
        <v/>
      </c>
      <c r="EQ12" t="str">
        <v/>
      </c>
      <c r="ER12" t="str">
        <v/>
      </c>
      <c r="ES12" t="str">
        <v/>
      </c>
      <c r="ET12" t="str">
        <v/>
      </c>
      <c r="EU12" t="str">
        <v/>
      </c>
      <c r="EV12" t="str">
        <v/>
      </c>
      <c r="EW12" t="str">
        <v/>
      </c>
      <c r="EX12" t="str">
        <v/>
      </c>
      <c r="EY12" t="str">
        <v/>
      </c>
      <c r="EZ12" t="str">
        <v/>
      </c>
      <c r="FA12" t="str">
        <v/>
      </c>
      <c r="FB12" t="str">
        <v/>
      </c>
      <c r="FC12" t="str">
        <v/>
      </c>
      <c r="FD12" t="str">
        <v/>
      </c>
      <c r="FE12" t="str">
        <v/>
      </c>
      <c r="FF12" t="str">
        <v/>
      </c>
      <c r="FG12" t="str">
        <v/>
      </c>
      <c r="FH12" t="str">
        <v/>
      </c>
      <c r="FI12" t="str">
        <v/>
      </c>
      <c r="FJ12" t="str">
        <v/>
      </c>
      <c r="FK12" t="str">
        <v/>
      </c>
      <c r="FL12" t="str">
        <v/>
      </c>
      <c r="FM12" t="str">
        <v/>
      </c>
      <c r="FN12" t="str">
        <v/>
      </c>
      <c r="FO12" t="str">
        <v/>
      </c>
      <c r="FP12" t="str">
        <v/>
      </c>
      <c r="FQ12" t="str">
        <v/>
      </c>
      <c r="FR12" t="str">
        <v/>
      </c>
      <c r="FS12" t="str">
        <v/>
      </c>
      <c r="FT12" t="str">
        <v/>
      </c>
      <c r="FU12" t="str">
        <v/>
      </c>
      <c r="FV12" t="str">
        <v/>
      </c>
      <c r="FW12" t="str">
        <v/>
      </c>
      <c r="FX12" t="str">
        <v/>
      </c>
      <c r="FY12" t="str">
        <v/>
      </c>
      <c r="FZ12" t="str">
        <v/>
      </c>
      <c r="GA12" t="str">
        <v/>
      </c>
      <c r="GB12" t="str">
        <v/>
      </c>
      <c r="GC12" t="str">
        <v/>
      </c>
      <c r="GD12" t="str">
        <v/>
      </c>
      <c r="GE12" t="str">
        <v/>
      </c>
      <c r="GF12" t="str">
        <v/>
      </c>
      <c r="GG12" t="str">
        <v/>
      </c>
      <c r="GH12" t="str">
        <v/>
      </c>
      <c r="GI12" t="str">
        <v/>
      </c>
      <c r="GJ12" t="str">
        <v/>
      </c>
      <c r="GK12" t="str">
        <v/>
      </c>
      <c r="GL12">
        <v>827382</v>
      </c>
    </row>
    <row r="13" spans="1:194">
      <c r="A13" t="str">
        <v>W/SKIN SOLD QT4</v>
      </c>
      <c r="B13" t="str">
        <v/>
      </c>
      <c r="C13" t="str">
        <v/>
      </c>
      <c r="D13" t="str">
        <v/>
      </c>
      <c r="E13" t="str">
        <v/>
      </c>
      <c r="F13" t="str">
        <v/>
      </c>
      <c r="G13" t="str">
        <v/>
      </c>
      <c r="H13" t="str">
        <v/>
      </c>
      <c r="I13" t="str">
        <v/>
      </c>
      <c r="J13" t="str">
        <v/>
      </c>
      <c r="K13" t="str">
        <v/>
      </c>
      <c r="L13" t="str">
        <v/>
      </c>
      <c r="M13" t="str">
        <v/>
      </c>
      <c r="N13" t="str">
        <v/>
      </c>
      <c r="O13" t="str">
        <v/>
      </c>
      <c r="P13" t="str">
        <v/>
      </c>
      <c r="Q13" t="str">
        <v/>
      </c>
      <c r="R13" t="str">
        <v/>
      </c>
      <c r="S13" t="str">
        <v/>
      </c>
      <c r="T13" t="str">
        <v/>
      </c>
      <c r="U13" t="str">
        <v/>
      </c>
      <c r="V13" t="str">
        <v/>
      </c>
      <c r="W13" t="str">
        <v/>
      </c>
      <c r="X13" t="str">
        <v/>
      </c>
      <c r="Y13" t="str">
        <v/>
      </c>
      <c r="Z13" t="str">
        <v/>
      </c>
      <c r="AA13" t="str">
        <v/>
      </c>
      <c r="AB13" t="str">
        <v/>
      </c>
      <c r="AC13" t="str">
        <v/>
      </c>
      <c r="AD13" t="str">
        <v/>
      </c>
      <c r="AE13" t="str">
        <v/>
      </c>
      <c r="AF13" t="str">
        <v/>
      </c>
      <c r="AG13" t="str">
        <v/>
      </c>
      <c r="AH13" t="str">
        <v/>
      </c>
      <c r="AI13" t="str">
        <v/>
      </c>
      <c r="AJ13" t="str">
        <v/>
      </c>
      <c r="AK13" t="str">
        <v/>
      </c>
      <c r="AL13" t="str">
        <v/>
      </c>
      <c r="AM13" t="str">
        <v/>
      </c>
      <c r="AN13" t="str">
        <v/>
      </c>
      <c r="AO13" t="str">
        <v/>
      </c>
      <c r="AP13" t="str">
        <v/>
      </c>
      <c r="AQ13" t="str">
        <v/>
      </c>
      <c r="AR13" t="str">
        <v/>
      </c>
      <c r="AS13" t="str">
        <v/>
      </c>
      <c r="AT13" t="str">
        <v/>
      </c>
      <c r="AU13" t="str">
        <v/>
      </c>
      <c r="AV13" t="str">
        <v/>
      </c>
      <c r="AW13" t="str">
        <v/>
      </c>
      <c r="AX13" t="str">
        <v/>
      </c>
      <c r="AY13" t="str">
        <v/>
      </c>
      <c r="AZ13" t="str">
        <v/>
      </c>
      <c r="BA13" t="str">
        <v/>
      </c>
      <c r="BB13" t="str">
        <v/>
      </c>
      <c r="BC13" t="str">
        <v/>
      </c>
      <c r="BD13" t="str">
        <v/>
      </c>
      <c r="BE13" t="str">
        <v/>
      </c>
      <c r="BF13" t="str">
        <v/>
      </c>
      <c r="BG13" t="str">
        <v/>
      </c>
      <c r="BH13" t="str">
        <v/>
      </c>
      <c r="BI13" t="str">
        <v/>
      </c>
      <c r="BJ13" t="str">
        <v/>
      </c>
      <c r="BK13" t="str">
        <v/>
      </c>
      <c r="BL13" t="str">
        <v/>
      </c>
      <c r="BM13" t="str">
        <v/>
      </c>
      <c r="BN13" t="str">
        <v/>
      </c>
      <c r="BO13" t="str">
        <v/>
      </c>
      <c r="BP13" t="str">
        <v/>
      </c>
      <c r="BQ13" t="str">
        <v/>
      </c>
      <c r="BR13" t="str">
        <v/>
      </c>
      <c r="BS13" t="str">
        <v/>
      </c>
      <c r="BT13" t="str">
        <v/>
      </c>
      <c r="BU13" t="str">
        <v/>
      </c>
      <c r="BV13" t="str">
        <v/>
      </c>
      <c r="BW13" t="str">
        <v/>
      </c>
      <c r="BX13" t="str">
        <v/>
      </c>
      <c r="BY13" t="str">
        <v/>
      </c>
      <c r="BZ13" t="str">
        <v/>
      </c>
      <c r="CA13" t="str">
        <v/>
      </c>
      <c r="CB13" t="str">
        <v/>
      </c>
      <c r="CC13" t="str">
        <v/>
      </c>
      <c r="CD13" t="str">
        <v/>
      </c>
      <c r="CE13" t="str">
        <v/>
      </c>
      <c r="CF13" t="str">
        <v/>
      </c>
      <c r="CG13" t="str">
        <v/>
      </c>
      <c r="CH13" t="str">
        <v/>
      </c>
      <c r="CI13" t="str">
        <v/>
      </c>
      <c r="CJ13" t="str">
        <v/>
      </c>
      <c r="CK13" t="str">
        <v/>
      </c>
      <c r="CL13" t="str">
        <v/>
      </c>
      <c r="CM13" t="str">
        <v/>
      </c>
      <c r="CN13" t="str">
        <v/>
      </c>
      <c r="CO13" t="str">
        <v/>
      </c>
      <c r="CP13" t="str">
        <v/>
      </c>
      <c r="CQ13" t="str">
        <v/>
      </c>
      <c r="CR13" t="str">
        <v/>
      </c>
      <c r="CS13" t="str">
        <v/>
      </c>
      <c r="CT13" t="str">
        <v/>
      </c>
      <c r="CU13" t="str">
        <v/>
      </c>
      <c r="CV13" t="str">
        <v/>
      </c>
      <c r="CW13">
        <v>1</v>
      </c>
      <c r="CX13" t="str">
        <v/>
      </c>
      <c r="CY13" t="str">
        <v/>
      </c>
      <c r="CZ13" t="str">
        <v/>
      </c>
      <c r="DA13">
        <v>1</v>
      </c>
      <c r="DB13" t="str">
        <v/>
      </c>
      <c r="DC13" t="str">
        <v/>
      </c>
      <c r="DD13" t="str">
        <v/>
      </c>
      <c r="DE13">
        <v>1</v>
      </c>
      <c r="DF13" t="str">
        <v/>
      </c>
      <c r="DG13" t="str">
        <v/>
      </c>
      <c r="DH13" t="str">
        <v/>
      </c>
      <c r="DI13">
        <v>1</v>
      </c>
      <c r="DJ13" t="str">
        <v/>
      </c>
      <c r="DK13" t="str">
        <v/>
      </c>
      <c r="DL13" t="str">
        <v/>
      </c>
      <c r="DM13">
        <v>1</v>
      </c>
      <c r="DN13" t="str">
        <v/>
      </c>
      <c r="DO13" t="str">
        <v/>
      </c>
      <c r="DP13" t="str">
        <v/>
      </c>
      <c r="DQ13">
        <v>1</v>
      </c>
      <c r="DR13" t="str">
        <v/>
      </c>
      <c r="DS13" t="str">
        <v/>
      </c>
      <c r="DT13" t="str">
        <v/>
      </c>
      <c r="DU13">
        <v>1</v>
      </c>
      <c r="DV13" t="str">
        <v/>
      </c>
      <c r="DW13" t="str">
        <v/>
      </c>
      <c r="DX13" t="str">
        <v/>
      </c>
      <c r="DY13">
        <v>1</v>
      </c>
      <c r="DZ13" t="str">
        <v/>
      </c>
      <c r="EA13" t="str">
        <v/>
      </c>
      <c r="EB13" t="str">
        <v/>
      </c>
      <c r="EC13">
        <v>1</v>
      </c>
      <c r="ED13" t="str">
        <v/>
      </c>
      <c r="EE13" t="str">
        <v/>
      </c>
      <c r="EF13" t="str">
        <v/>
      </c>
      <c r="EG13">
        <v>1</v>
      </c>
      <c r="EH13" t="str">
        <v/>
      </c>
      <c r="EI13" t="str">
        <v/>
      </c>
      <c r="EJ13" t="str">
        <v/>
      </c>
      <c r="EK13">
        <v>1</v>
      </c>
      <c r="EL13" t="str">
        <v/>
      </c>
      <c r="EM13" t="str">
        <v/>
      </c>
      <c r="EN13" t="str">
        <v/>
      </c>
      <c r="EO13">
        <v>1</v>
      </c>
      <c r="EP13" t="str">
        <v/>
      </c>
      <c r="EQ13" t="str">
        <v/>
      </c>
      <c r="ER13" t="str">
        <v/>
      </c>
      <c r="ES13" t="str">
        <v/>
      </c>
      <c r="ET13" t="str">
        <v/>
      </c>
      <c r="EU13" t="str">
        <v/>
      </c>
      <c r="EV13" t="str">
        <v/>
      </c>
      <c r="EW13" t="str">
        <v/>
      </c>
      <c r="EX13" t="str">
        <v/>
      </c>
      <c r="EY13" t="str">
        <v/>
      </c>
      <c r="EZ13" t="str">
        <v/>
      </c>
      <c r="FA13" t="str">
        <v/>
      </c>
      <c r="FB13" t="str">
        <v/>
      </c>
      <c r="FC13" t="str">
        <v/>
      </c>
      <c r="FD13" t="str">
        <v/>
      </c>
      <c r="FE13" t="str">
        <v/>
      </c>
      <c r="FF13" t="str">
        <v/>
      </c>
      <c r="FG13" t="str">
        <v/>
      </c>
      <c r="FH13" t="str">
        <v/>
      </c>
      <c r="FI13" t="str">
        <v/>
      </c>
      <c r="FJ13" t="str">
        <v/>
      </c>
      <c r="FK13" t="str">
        <v/>
      </c>
      <c r="FL13" t="str">
        <v/>
      </c>
      <c r="FM13" t="str">
        <v/>
      </c>
      <c r="FN13" t="str">
        <v/>
      </c>
      <c r="FO13" t="str">
        <v/>
      </c>
      <c r="FP13" t="str">
        <v/>
      </c>
      <c r="FQ13" t="str">
        <v/>
      </c>
      <c r="FR13" t="str">
        <v/>
      </c>
      <c r="FS13" t="str">
        <v/>
      </c>
      <c r="FT13" t="str">
        <v/>
      </c>
      <c r="FU13" t="str">
        <v/>
      </c>
      <c r="FV13" t="str">
        <v/>
      </c>
      <c r="FW13" t="str">
        <v/>
      </c>
      <c r="FX13" t="str">
        <v/>
      </c>
      <c r="FY13" t="str">
        <v/>
      </c>
      <c r="FZ13" t="str">
        <v/>
      </c>
      <c r="GA13" t="str">
        <v/>
      </c>
      <c r="GB13" t="str">
        <v/>
      </c>
      <c r="GC13" t="str">
        <v/>
      </c>
      <c r="GD13" t="str">
        <v/>
      </c>
      <c r="GE13" t="str">
        <v/>
      </c>
      <c r="GF13" t="str">
        <v/>
      </c>
      <c r="GG13" t="str">
        <v/>
      </c>
      <c r="GH13" t="str">
        <v/>
      </c>
      <c r="GI13" t="str">
        <v/>
      </c>
      <c r="GJ13" t="str">
        <v/>
      </c>
      <c r="GK13" t="str">
        <v/>
      </c>
      <c r="GL13">
        <v>1256637</v>
      </c>
    </row>
    <row r="14" spans="1:194">
      <c r="A14" t="str">
        <v>WOOL SOLD QT1</v>
      </c>
      <c r="B14" t="str">
        <v/>
      </c>
      <c r="C14" t="str">
        <v/>
      </c>
      <c r="D14" t="str">
        <v/>
      </c>
      <c r="E14" t="str">
        <v/>
      </c>
      <c r="F14" t="str">
        <v/>
      </c>
      <c r="G14" t="str">
        <v/>
      </c>
      <c r="H14" t="str">
        <v/>
      </c>
      <c r="I14" t="str">
        <v/>
      </c>
      <c r="J14" t="str">
        <v/>
      </c>
      <c r="K14" t="str">
        <v/>
      </c>
      <c r="L14" t="str">
        <v/>
      </c>
      <c r="M14" t="str">
        <v/>
      </c>
      <c r="N14" t="str">
        <v/>
      </c>
      <c r="O14" t="str">
        <v/>
      </c>
      <c r="P14" t="str">
        <v/>
      </c>
      <c r="Q14" t="str">
        <v/>
      </c>
      <c r="R14" t="str">
        <v/>
      </c>
      <c r="S14" t="str">
        <v/>
      </c>
      <c r="T14" t="str">
        <v/>
      </c>
      <c r="U14" t="str">
        <v/>
      </c>
      <c r="V14" t="str">
        <v/>
      </c>
      <c r="W14" t="str">
        <v/>
      </c>
      <c r="X14" t="str">
        <v/>
      </c>
      <c r="Y14" t="str">
        <v/>
      </c>
      <c r="Z14" t="str">
        <v/>
      </c>
      <c r="AA14" t="str">
        <v/>
      </c>
      <c r="AB14" t="str">
        <v/>
      </c>
      <c r="AC14" t="str">
        <v/>
      </c>
      <c r="AD14" t="str">
        <v/>
      </c>
      <c r="AE14" t="str">
        <v/>
      </c>
      <c r="AF14" t="str">
        <v/>
      </c>
      <c r="AG14" t="str">
        <v/>
      </c>
      <c r="AH14" t="str">
        <v/>
      </c>
      <c r="AI14" t="str">
        <v/>
      </c>
      <c r="AJ14" t="str">
        <v/>
      </c>
      <c r="AK14" t="str">
        <v/>
      </c>
      <c r="AL14" t="str">
        <v/>
      </c>
      <c r="AM14" t="str">
        <v/>
      </c>
      <c r="AN14" t="str">
        <v/>
      </c>
      <c r="AO14" t="str">
        <v/>
      </c>
      <c r="AP14" t="str">
        <v/>
      </c>
      <c r="AQ14" t="str">
        <v/>
      </c>
      <c r="AR14" t="str">
        <v/>
      </c>
      <c r="AS14" t="str">
        <v/>
      </c>
      <c r="AT14" t="str">
        <v/>
      </c>
      <c r="AU14" t="str">
        <v/>
      </c>
      <c r="AV14" t="str">
        <v/>
      </c>
      <c r="AW14" t="str">
        <v/>
      </c>
      <c r="AX14" t="str">
        <v/>
      </c>
      <c r="AY14" t="str">
        <v/>
      </c>
      <c r="AZ14" t="str">
        <v/>
      </c>
      <c r="BA14" t="str">
        <v/>
      </c>
      <c r="BB14" t="str">
        <v/>
      </c>
      <c r="BC14" t="str">
        <v/>
      </c>
      <c r="BD14" t="str">
        <v/>
      </c>
      <c r="BE14" t="str">
        <v/>
      </c>
      <c r="BF14" t="str">
        <v/>
      </c>
      <c r="BG14" t="str">
        <v/>
      </c>
      <c r="BH14" t="str">
        <v/>
      </c>
      <c r="BI14" t="str">
        <v/>
      </c>
      <c r="BJ14" t="str">
        <v/>
      </c>
      <c r="BK14" t="str">
        <v/>
      </c>
      <c r="BL14" t="str">
        <v/>
      </c>
      <c r="BM14" t="str">
        <v/>
      </c>
      <c r="BN14" t="str">
        <v/>
      </c>
      <c r="BO14" t="str">
        <v/>
      </c>
      <c r="BP14" t="str">
        <v/>
      </c>
      <c r="BQ14" t="str">
        <v/>
      </c>
      <c r="BR14" t="str">
        <v/>
      </c>
      <c r="BS14" t="str">
        <v/>
      </c>
      <c r="BT14" t="str">
        <v/>
      </c>
      <c r="BU14" t="str">
        <v/>
      </c>
      <c r="BV14" t="str">
        <v/>
      </c>
      <c r="BW14" t="str">
        <v/>
      </c>
      <c r="BX14" t="str">
        <v/>
      </c>
      <c r="BY14" t="str">
        <v/>
      </c>
      <c r="BZ14" t="str">
        <v/>
      </c>
      <c r="CA14" t="str">
        <v/>
      </c>
      <c r="CB14" t="str">
        <v/>
      </c>
      <c r="CC14" t="str">
        <v/>
      </c>
      <c r="CD14" t="str">
        <v/>
      </c>
      <c r="CE14" t="str">
        <v/>
      </c>
      <c r="CF14" t="str">
        <v/>
      </c>
      <c r="CG14" t="str">
        <v/>
      </c>
      <c r="CH14" t="str">
        <v/>
      </c>
      <c r="CI14" t="str">
        <v/>
      </c>
      <c r="CJ14" t="str">
        <v/>
      </c>
      <c r="CK14" t="str">
        <v/>
      </c>
      <c r="CL14" t="str">
        <v/>
      </c>
      <c r="CM14" t="str">
        <v/>
      </c>
      <c r="CN14" t="str">
        <v/>
      </c>
      <c r="CO14" t="str">
        <v/>
      </c>
      <c r="CP14" t="str">
        <v/>
      </c>
      <c r="CQ14" t="str">
        <v/>
      </c>
      <c r="CR14" t="str">
        <v/>
      </c>
      <c r="CS14" t="str">
        <v/>
      </c>
      <c r="CT14" t="str">
        <v/>
      </c>
      <c r="CU14" t="str">
        <v/>
      </c>
      <c r="CV14" t="str">
        <v/>
      </c>
      <c r="CW14" t="str">
        <v/>
      </c>
      <c r="CX14" t="str">
        <v/>
      </c>
      <c r="CY14" t="str">
        <v/>
      </c>
      <c r="CZ14" t="str">
        <v/>
      </c>
      <c r="DA14" t="str">
        <v/>
      </c>
      <c r="DB14" t="str">
        <v/>
      </c>
      <c r="DC14" t="str">
        <v/>
      </c>
      <c r="DD14" t="str">
        <v/>
      </c>
      <c r="DE14" t="str">
        <v/>
      </c>
      <c r="DF14" t="str">
        <v/>
      </c>
      <c r="DG14" t="str">
        <v/>
      </c>
      <c r="DH14" t="str">
        <v/>
      </c>
      <c r="DI14" t="str">
        <v/>
      </c>
      <c r="DJ14" t="str">
        <v/>
      </c>
      <c r="DK14" t="str">
        <v/>
      </c>
      <c r="DL14" t="str">
        <v/>
      </c>
      <c r="DM14" t="str">
        <v/>
      </c>
      <c r="DN14" t="str">
        <v/>
      </c>
      <c r="DO14" t="str">
        <v/>
      </c>
      <c r="DP14" t="str">
        <v/>
      </c>
      <c r="DQ14" t="str">
        <v/>
      </c>
      <c r="DR14" t="str">
        <v/>
      </c>
      <c r="DS14" t="str">
        <v/>
      </c>
      <c r="DT14" t="str">
        <v/>
      </c>
      <c r="DU14" t="str">
        <v/>
      </c>
      <c r="DV14" t="str">
        <v/>
      </c>
      <c r="DW14" t="str">
        <v/>
      </c>
      <c r="DX14" t="str">
        <v/>
      </c>
      <c r="DY14" t="str">
        <v/>
      </c>
      <c r="DZ14" t="str">
        <v/>
      </c>
      <c r="EA14" t="str">
        <v/>
      </c>
      <c r="EB14" t="str">
        <v/>
      </c>
      <c r="EC14" t="str">
        <v/>
      </c>
      <c r="ED14" t="str">
        <v/>
      </c>
      <c r="EE14" t="str">
        <v/>
      </c>
      <c r="EF14" t="str">
        <v/>
      </c>
      <c r="EG14" t="str">
        <v/>
      </c>
      <c r="EH14" t="str">
        <v/>
      </c>
      <c r="EI14" t="str">
        <v/>
      </c>
      <c r="EJ14" t="str">
        <v/>
      </c>
      <c r="EK14" t="str">
        <v/>
      </c>
      <c r="EL14" t="str">
        <v/>
      </c>
      <c r="EM14" t="str">
        <v/>
      </c>
      <c r="EN14" t="str">
        <v/>
      </c>
      <c r="EO14" t="str">
        <v/>
      </c>
      <c r="EP14">
        <v>1</v>
      </c>
      <c r="EQ14" t="str">
        <v/>
      </c>
      <c r="ER14" t="str">
        <v/>
      </c>
      <c r="ES14" t="str">
        <v/>
      </c>
      <c r="ET14">
        <v>1</v>
      </c>
      <c r="EU14" t="str">
        <v/>
      </c>
      <c r="EV14" t="str">
        <v/>
      </c>
      <c r="EW14" t="str">
        <v/>
      </c>
      <c r="EX14">
        <v>1</v>
      </c>
      <c r="EY14" t="str">
        <v/>
      </c>
      <c r="EZ14" t="str">
        <v/>
      </c>
      <c r="FA14" t="str">
        <v/>
      </c>
      <c r="FB14">
        <v>1</v>
      </c>
      <c r="FC14" t="str">
        <v/>
      </c>
      <c r="FD14" t="str">
        <v/>
      </c>
      <c r="FE14" t="str">
        <v/>
      </c>
      <c r="FF14">
        <v>1</v>
      </c>
      <c r="FG14" t="str">
        <v/>
      </c>
      <c r="FH14" t="str">
        <v/>
      </c>
      <c r="FI14" t="str">
        <v/>
      </c>
      <c r="FJ14">
        <v>1</v>
      </c>
      <c r="FK14" t="str">
        <v/>
      </c>
      <c r="FL14" t="str">
        <v/>
      </c>
      <c r="FM14" t="str">
        <v/>
      </c>
      <c r="FN14">
        <v>1</v>
      </c>
      <c r="FO14" t="str">
        <v/>
      </c>
      <c r="FP14" t="str">
        <v/>
      </c>
      <c r="FQ14" t="str">
        <v/>
      </c>
      <c r="FR14">
        <v>1</v>
      </c>
      <c r="FS14" t="str">
        <v/>
      </c>
      <c r="FT14" t="str">
        <v/>
      </c>
      <c r="FU14" t="str">
        <v/>
      </c>
      <c r="FV14">
        <v>1</v>
      </c>
      <c r="FW14" t="str">
        <v/>
      </c>
      <c r="FX14" t="str">
        <v/>
      </c>
      <c r="FY14" t="str">
        <v/>
      </c>
      <c r="FZ14">
        <v>1</v>
      </c>
      <c r="GA14" t="str">
        <v/>
      </c>
      <c r="GB14" t="str">
        <v/>
      </c>
      <c r="GC14" t="str">
        <v/>
      </c>
      <c r="GD14">
        <v>1</v>
      </c>
      <c r="GE14" t="str">
        <v/>
      </c>
      <c r="GF14" t="str">
        <v/>
      </c>
      <c r="GG14" t="str">
        <v/>
      </c>
      <c r="GH14">
        <v>1</v>
      </c>
      <c r="GI14" t="str">
        <v/>
      </c>
      <c r="GJ14" t="str">
        <v/>
      </c>
      <c r="GK14" t="str">
        <v/>
      </c>
      <c r="GL14">
        <v>518760</v>
      </c>
    </row>
    <row r="15" spans="1:194">
      <c r="A15" t="str">
        <v>WOOL SOLD QT2</v>
      </c>
      <c r="B15" t="str">
        <v/>
      </c>
      <c r="C15" t="str">
        <v/>
      </c>
      <c r="D15" t="str">
        <v/>
      </c>
      <c r="E15" t="str">
        <v/>
      </c>
      <c r="F15" t="str">
        <v/>
      </c>
      <c r="G15" t="str">
        <v/>
      </c>
      <c r="H15" t="str">
        <v/>
      </c>
      <c r="I15" t="str">
        <v/>
      </c>
      <c r="J15" t="str">
        <v/>
      </c>
      <c r="K15" t="str">
        <v/>
      </c>
      <c r="L15" t="str">
        <v/>
      </c>
      <c r="M15" t="str">
        <v/>
      </c>
      <c r="N15" t="str">
        <v/>
      </c>
      <c r="O15" t="str">
        <v/>
      </c>
      <c r="P15" t="str">
        <v/>
      </c>
      <c r="Q15" t="str">
        <v/>
      </c>
      <c r="R15" t="str">
        <v/>
      </c>
      <c r="S15" t="str">
        <v/>
      </c>
      <c r="T15" t="str">
        <v/>
      </c>
      <c r="U15" t="str">
        <v/>
      </c>
      <c r="V15" t="str">
        <v/>
      </c>
      <c r="W15" t="str">
        <v/>
      </c>
      <c r="X15" t="str">
        <v/>
      </c>
      <c r="Y15" t="str">
        <v/>
      </c>
      <c r="Z15" t="str">
        <v/>
      </c>
      <c r="AA15" t="str">
        <v/>
      </c>
      <c r="AB15" t="str">
        <v/>
      </c>
      <c r="AC15" t="str">
        <v/>
      </c>
      <c r="AD15" t="str">
        <v/>
      </c>
      <c r="AE15" t="str">
        <v/>
      </c>
      <c r="AF15" t="str">
        <v/>
      </c>
      <c r="AG15" t="str">
        <v/>
      </c>
      <c r="AH15" t="str">
        <v/>
      </c>
      <c r="AI15" t="str">
        <v/>
      </c>
      <c r="AJ15" t="str">
        <v/>
      </c>
      <c r="AK15" t="str">
        <v/>
      </c>
      <c r="AL15" t="str">
        <v/>
      </c>
      <c r="AM15" t="str">
        <v/>
      </c>
      <c r="AN15" t="str">
        <v/>
      </c>
      <c r="AO15" t="str">
        <v/>
      </c>
      <c r="AP15" t="str">
        <v/>
      </c>
      <c r="AQ15" t="str">
        <v/>
      </c>
      <c r="AR15" t="str">
        <v/>
      </c>
      <c r="AS15" t="str">
        <v/>
      </c>
      <c r="AT15" t="str">
        <v/>
      </c>
      <c r="AU15" t="str">
        <v/>
      </c>
      <c r="AV15" t="str">
        <v/>
      </c>
      <c r="AW15" t="str">
        <v/>
      </c>
      <c r="AX15" t="str">
        <v/>
      </c>
      <c r="AY15" t="str">
        <v/>
      </c>
      <c r="AZ15" t="str">
        <v/>
      </c>
      <c r="BA15" t="str">
        <v/>
      </c>
      <c r="BB15" t="str">
        <v/>
      </c>
      <c r="BC15" t="str">
        <v/>
      </c>
      <c r="BD15" t="str">
        <v/>
      </c>
      <c r="BE15" t="str">
        <v/>
      </c>
      <c r="BF15" t="str">
        <v/>
      </c>
      <c r="BG15" t="str">
        <v/>
      </c>
      <c r="BH15" t="str">
        <v/>
      </c>
      <c r="BI15" t="str">
        <v/>
      </c>
      <c r="BJ15" t="str">
        <v/>
      </c>
      <c r="BK15" t="str">
        <v/>
      </c>
      <c r="BL15" t="str">
        <v/>
      </c>
      <c r="BM15" t="str">
        <v/>
      </c>
      <c r="BN15" t="str">
        <v/>
      </c>
      <c r="BO15" t="str">
        <v/>
      </c>
      <c r="BP15" t="str">
        <v/>
      </c>
      <c r="BQ15" t="str">
        <v/>
      </c>
      <c r="BR15" t="str">
        <v/>
      </c>
      <c r="BS15" t="str">
        <v/>
      </c>
      <c r="BT15" t="str">
        <v/>
      </c>
      <c r="BU15" t="str">
        <v/>
      </c>
      <c r="BV15" t="str">
        <v/>
      </c>
      <c r="BW15" t="str">
        <v/>
      </c>
      <c r="BX15" t="str">
        <v/>
      </c>
      <c r="BY15" t="str">
        <v/>
      </c>
      <c r="BZ15" t="str">
        <v/>
      </c>
      <c r="CA15" t="str">
        <v/>
      </c>
      <c r="CB15" t="str">
        <v/>
      </c>
      <c r="CC15" t="str">
        <v/>
      </c>
      <c r="CD15" t="str">
        <v/>
      </c>
      <c r="CE15" t="str">
        <v/>
      </c>
      <c r="CF15" t="str">
        <v/>
      </c>
      <c r="CG15" t="str">
        <v/>
      </c>
      <c r="CH15" t="str">
        <v/>
      </c>
      <c r="CI15" t="str">
        <v/>
      </c>
      <c r="CJ15" t="str">
        <v/>
      </c>
      <c r="CK15" t="str">
        <v/>
      </c>
      <c r="CL15" t="str">
        <v/>
      </c>
      <c r="CM15" t="str">
        <v/>
      </c>
      <c r="CN15" t="str">
        <v/>
      </c>
      <c r="CO15" t="str">
        <v/>
      </c>
      <c r="CP15" t="str">
        <v/>
      </c>
      <c r="CQ15" t="str">
        <v/>
      </c>
      <c r="CR15" t="str">
        <v/>
      </c>
      <c r="CS15" t="str">
        <v/>
      </c>
      <c r="CT15" t="str">
        <v/>
      </c>
      <c r="CU15" t="str">
        <v/>
      </c>
      <c r="CV15" t="str">
        <v/>
      </c>
      <c r="CW15" t="str">
        <v/>
      </c>
      <c r="CX15" t="str">
        <v/>
      </c>
      <c r="CY15" t="str">
        <v/>
      </c>
      <c r="CZ15" t="str">
        <v/>
      </c>
      <c r="DA15" t="str">
        <v/>
      </c>
      <c r="DB15" t="str">
        <v/>
      </c>
      <c r="DC15" t="str">
        <v/>
      </c>
      <c r="DD15" t="str">
        <v/>
      </c>
      <c r="DE15" t="str">
        <v/>
      </c>
      <c r="DF15" t="str">
        <v/>
      </c>
      <c r="DG15" t="str">
        <v/>
      </c>
      <c r="DH15" t="str">
        <v/>
      </c>
      <c r="DI15" t="str">
        <v/>
      </c>
      <c r="DJ15" t="str">
        <v/>
      </c>
      <c r="DK15" t="str">
        <v/>
      </c>
      <c r="DL15" t="str">
        <v/>
      </c>
      <c r="DM15" t="str">
        <v/>
      </c>
      <c r="DN15" t="str">
        <v/>
      </c>
      <c r="DO15" t="str">
        <v/>
      </c>
      <c r="DP15" t="str">
        <v/>
      </c>
      <c r="DQ15" t="str">
        <v/>
      </c>
      <c r="DR15" t="str">
        <v/>
      </c>
      <c r="DS15" t="str">
        <v/>
      </c>
      <c r="DT15" t="str">
        <v/>
      </c>
      <c r="DU15" t="str">
        <v/>
      </c>
      <c r="DV15" t="str">
        <v/>
      </c>
      <c r="DW15" t="str">
        <v/>
      </c>
      <c r="DX15" t="str">
        <v/>
      </c>
      <c r="DY15" t="str">
        <v/>
      </c>
      <c r="DZ15" t="str">
        <v/>
      </c>
      <c r="EA15" t="str">
        <v/>
      </c>
      <c r="EB15" t="str">
        <v/>
      </c>
      <c r="EC15" t="str">
        <v/>
      </c>
      <c r="ED15" t="str">
        <v/>
      </c>
      <c r="EE15" t="str">
        <v/>
      </c>
      <c r="EF15" t="str">
        <v/>
      </c>
      <c r="EG15" t="str">
        <v/>
      </c>
      <c r="EH15" t="str">
        <v/>
      </c>
      <c r="EI15" t="str">
        <v/>
      </c>
      <c r="EJ15" t="str">
        <v/>
      </c>
      <c r="EK15" t="str">
        <v/>
      </c>
      <c r="EL15" t="str">
        <v/>
      </c>
      <c r="EM15" t="str">
        <v/>
      </c>
      <c r="EN15" t="str">
        <v/>
      </c>
      <c r="EO15" t="str">
        <v/>
      </c>
      <c r="EP15" t="str">
        <v/>
      </c>
      <c r="EQ15">
        <v>1</v>
      </c>
      <c r="ER15" t="str">
        <v/>
      </c>
      <c r="ES15" t="str">
        <v/>
      </c>
      <c r="ET15" t="str">
        <v/>
      </c>
      <c r="EU15">
        <v>1</v>
      </c>
      <c r="EV15" t="str">
        <v/>
      </c>
      <c r="EW15" t="str">
        <v/>
      </c>
      <c r="EX15" t="str">
        <v/>
      </c>
      <c r="EY15">
        <v>1</v>
      </c>
      <c r="EZ15" t="str">
        <v/>
      </c>
      <c r="FA15" t="str">
        <v/>
      </c>
      <c r="FB15" t="str">
        <v/>
      </c>
      <c r="FC15">
        <v>1</v>
      </c>
      <c r="FD15" t="str">
        <v/>
      </c>
      <c r="FE15" t="str">
        <v/>
      </c>
      <c r="FF15" t="str">
        <v/>
      </c>
      <c r="FG15">
        <v>1</v>
      </c>
      <c r="FH15" t="str">
        <v/>
      </c>
      <c r="FI15" t="str">
        <v/>
      </c>
      <c r="FJ15" t="str">
        <v/>
      </c>
      <c r="FK15">
        <v>1</v>
      </c>
      <c r="FL15" t="str">
        <v/>
      </c>
      <c r="FM15" t="str">
        <v/>
      </c>
      <c r="FN15" t="str">
        <v/>
      </c>
      <c r="FO15">
        <v>1</v>
      </c>
      <c r="FP15" t="str">
        <v/>
      </c>
      <c r="FQ15" t="str">
        <v/>
      </c>
      <c r="FR15" t="str">
        <v/>
      </c>
      <c r="FS15">
        <v>1</v>
      </c>
      <c r="FT15" t="str">
        <v/>
      </c>
      <c r="FU15" t="str">
        <v/>
      </c>
      <c r="FV15" t="str">
        <v/>
      </c>
      <c r="FW15">
        <v>1</v>
      </c>
      <c r="FX15" t="str">
        <v/>
      </c>
      <c r="FY15" t="str">
        <v/>
      </c>
      <c r="FZ15" t="str">
        <v/>
      </c>
      <c r="GA15">
        <v>1</v>
      </c>
      <c r="GB15" t="str">
        <v/>
      </c>
      <c r="GC15" t="str">
        <v/>
      </c>
      <c r="GD15" t="str">
        <v/>
      </c>
      <c r="GE15">
        <v>1</v>
      </c>
      <c r="GF15" t="str">
        <v/>
      </c>
      <c r="GG15" t="str">
        <v/>
      </c>
      <c r="GH15" t="str">
        <v/>
      </c>
      <c r="GI15">
        <v>1</v>
      </c>
      <c r="GJ15" t="str">
        <v/>
      </c>
      <c r="GK15" t="str">
        <v/>
      </c>
      <c r="GL15">
        <v>545220</v>
      </c>
    </row>
    <row r="16" spans="1:194">
      <c r="A16" t="str">
        <v>WOOL SOLD QT3</v>
      </c>
      <c r="B16" t="str">
        <v/>
      </c>
      <c r="C16" t="str">
        <v/>
      </c>
      <c r="D16" t="str">
        <v/>
      </c>
      <c r="E16" t="str">
        <v/>
      </c>
      <c r="F16" t="str">
        <v/>
      </c>
      <c r="G16" t="str">
        <v/>
      </c>
      <c r="H16" t="str">
        <v/>
      </c>
      <c r="I16" t="str">
        <v/>
      </c>
      <c r="J16" t="str">
        <v/>
      </c>
      <c r="K16" t="str">
        <v/>
      </c>
      <c r="L16" t="str">
        <v/>
      </c>
      <c r="M16" t="str">
        <v/>
      </c>
      <c r="N16" t="str">
        <v/>
      </c>
      <c r="O16" t="str">
        <v/>
      </c>
      <c r="P16" t="str">
        <v/>
      </c>
      <c r="Q16" t="str">
        <v/>
      </c>
      <c r="R16" t="str">
        <v/>
      </c>
      <c r="S16" t="str">
        <v/>
      </c>
      <c r="T16" t="str">
        <v/>
      </c>
      <c r="U16" t="str">
        <v/>
      </c>
      <c r="V16" t="str">
        <v/>
      </c>
      <c r="W16" t="str">
        <v/>
      </c>
      <c r="X16" t="str">
        <v/>
      </c>
      <c r="Y16" t="str">
        <v/>
      </c>
      <c r="Z16" t="str">
        <v/>
      </c>
      <c r="AA16" t="str">
        <v/>
      </c>
      <c r="AB16" t="str">
        <v/>
      </c>
      <c r="AC16" t="str">
        <v/>
      </c>
      <c r="AD16" t="str">
        <v/>
      </c>
      <c r="AE16" t="str">
        <v/>
      </c>
      <c r="AF16" t="str">
        <v/>
      </c>
      <c r="AG16" t="str">
        <v/>
      </c>
      <c r="AH16" t="str">
        <v/>
      </c>
      <c r="AI16" t="str">
        <v/>
      </c>
      <c r="AJ16" t="str">
        <v/>
      </c>
      <c r="AK16" t="str">
        <v/>
      </c>
      <c r="AL16" t="str">
        <v/>
      </c>
      <c r="AM16" t="str">
        <v/>
      </c>
      <c r="AN16" t="str">
        <v/>
      </c>
      <c r="AO16" t="str">
        <v/>
      </c>
      <c r="AP16" t="str">
        <v/>
      </c>
      <c r="AQ16" t="str">
        <v/>
      </c>
      <c r="AR16" t="str">
        <v/>
      </c>
      <c r="AS16" t="str">
        <v/>
      </c>
      <c r="AT16" t="str">
        <v/>
      </c>
      <c r="AU16" t="str">
        <v/>
      </c>
      <c r="AV16" t="str">
        <v/>
      </c>
      <c r="AW16" t="str">
        <v/>
      </c>
      <c r="AX16" t="str">
        <v/>
      </c>
      <c r="AY16" t="str">
        <v/>
      </c>
      <c r="AZ16" t="str">
        <v/>
      </c>
      <c r="BA16" t="str">
        <v/>
      </c>
      <c r="BB16" t="str">
        <v/>
      </c>
      <c r="BC16" t="str">
        <v/>
      </c>
      <c r="BD16" t="str">
        <v/>
      </c>
      <c r="BE16" t="str">
        <v/>
      </c>
      <c r="BF16" t="str">
        <v/>
      </c>
      <c r="BG16" t="str">
        <v/>
      </c>
      <c r="BH16" t="str">
        <v/>
      </c>
      <c r="BI16" t="str">
        <v/>
      </c>
      <c r="BJ16" t="str">
        <v/>
      </c>
      <c r="BK16" t="str">
        <v/>
      </c>
      <c r="BL16" t="str">
        <v/>
      </c>
      <c r="BM16" t="str">
        <v/>
      </c>
      <c r="BN16" t="str">
        <v/>
      </c>
      <c r="BO16" t="str">
        <v/>
      </c>
      <c r="BP16" t="str">
        <v/>
      </c>
      <c r="BQ16" t="str">
        <v/>
      </c>
      <c r="BR16" t="str">
        <v/>
      </c>
      <c r="BS16" t="str">
        <v/>
      </c>
      <c r="BT16" t="str">
        <v/>
      </c>
      <c r="BU16" t="str">
        <v/>
      </c>
      <c r="BV16" t="str">
        <v/>
      </c>
      <c r="BW16" t="str">
        <v/>
      </c>
      <c r="BX16" t="str">
        <v/>
      </c>
      <c r="BY16" t="str">
        <v/>
      </c>
      <c r="BZ16" t="str">
        <v/>
      </c>
      <c r="CA16" t="str">
        <v/>
      </c>
      <c r="CB16" t="str">
        <v/>
      </c>
      <c r="CC16" t="str">
        <v/>
      </c>
      <c r="CD16" t="str">
        <v/>
      </c>
      <c r="CE16" t="str">
        <v/>
      </c>
      <c r="CF16" t="str">
        <v/>
      </c>
      <c r="CG16" t="str">
        <v/>
      </c>
      <c r="CH16" t="str">
        <v/>
      </c>
      <c r="CI16" t="str">
        <v/>
      </c>
      <c r="CJ16" t="str">
        <v/>
      </c>
      <c r="CK16" t="str">
        <v/>
      </c>
      <c r="CL16" t="str">
        <v/>
      </c>
      <c r="CM16" t="str">
        <v/>
      </c>
      <c r="CN16" t="str">
        <v/>
      </c>
      <c r="CO16" t="str">
        <v/>
      </c>
      <c r="CP16" t="str">
        <v/>
      </c>
      <c r="CQ16" t="str">
        <v/>
      </c>
      <c r="CR16" t="str">
        <v/>
      </c>
      <c r="CS16" t="str">
        <v/>
      </c>
      <c r="CT16" t="str">
        <v/>
      </c>
      <c r="CU16" t="str">
        <v/>
      </c>
      <c r="CV16" t="str">
        <v/>
      </c>
      <c r="CW16" t="str">
        <v/>
      </c>
      <c r="CX16" t="str">
        <v/>
      </c>
      <c r="CY16" t="str">
        <v/>
      </c>
      <c r="CZ16" t="str">
        <v/>
      </c>
      <c r="DA16" t="str">
        <v/>
      </c>
      <c r="DB16" t="str">
        <v/>
      </c>
      <c r="DC16" t="str">
        <v/>
      </c>
      <c r="DD16" t="str">
        <v/>
      </c>
      <c r="DE16" t="str">
        <v/>
      </c>
      <c r="DF16" t="str">
        <v/>
      </c>
      <c r="DG16" t="str">
        <v/>
      </c>
      <c r="DH16" t="str">
        <v/>
      </c>
      <c r="DI16" t="str">
        <v/>
      </c>
      <c r="DJ16" t="str">
        <v/>
      </c>
      <c r="DK16" t="str">
        <v/>
      </c>
      <c r="DL16" t="str">
        <v/>
      </c>
      <c r="DM16" t="str">
        <v/>
      </c>
      <c r="DN16" t="str">
        <v/>
      </c>
      <c r="DO16" t="str">
        <v/>
      </c>
      <c r="DP16" t="str">
        <v/>
      </c>
      <c r="DQ16" t="str">
        <v/>
      </c>
      <c r="DR16" t="str">
        <v/>
      </c>
      <c r="DS16" t="str">
        <v/>
      </c>
      <c r="DT16" t="str">
        <v/>
      </c>
      <c r="DU16" t="str">
        <v/>
      </c>
      <c r="DV16" t="str">
        <v/>
      </c>
      <c r="DW16" t="str">
        <v/>
      </c>
      <c r="DX16" t="str">
        <v/>
      </c>
      <c r="DY16" t="str">
        <v/>
      </c>
      <c r="DZ16" t="str">
        <v/>
      </c>
      <c r="EA16" t="str">
        <v/>
      </c>
      <c r="EB16" t="str">
        <v/>
      </c>
      <c r="EC16" t="str">
        <v/>
      </c>
      <c r="ED16" t="str">
        <v/>
      </c>
      <c r="EE16" t="str">
        <v/>
      </c>
      <c r="EF16" t="str">
        <v/>
      </c>
      <c r="EG16" t="str">
        <v/>
      </c>
      <c r="EH16" t="str">
        <v/>
      </c>
      <c r="EI16" t="str">
        <v/>
      </c>
      <c r="EJ16" t="str">
        <v/>
      </c>
      <c r="EK16" t="str">
        <v/>
      </c>
      <c r="EL16" t="str">
        <v/>
      </c>
      <c r="EM16" t="str">
        <v/>
      </c>
      <c r="EN16" t="str">
        <v/>
      </c>
      <c r="EO16" t="str">
        <v/>
      </c>
      <c r="EP16" t="str">
        <v/>
      </c>
      <c r="EQ16" t="str">
        <v/>
      </c>
      <c r="ER16">
        <v>1</v>
      </c>
      <c r="ES16" t="str">
        <v/>
      </c>
      <c r="ET16" t="str">
        <v/>
      </c>
      <c r="EU16" t="str">
        <v/>
      </c>
      <c r="EV16">
        <v>1</v>
      </c>
      <c r="EW16" t="str">
        <v/>
      </c>
      <c r="EX16" t="str">
        <v/>
      </c>
      <c r="EY16" t="str">
        <v/>
      </c>
      <c r="EZ16">
        <v>1</v>
      </c>
      <c r="FA16" t="str">
        <v/>
      </c>
      <c r="FB16" t="str">
        <v/>
      </c>
      <c r="FC16" t="str">
        <v/>
      </c>
      <c r="FD16">
        <v>1</v>
      </c>
      <c r="FE16" t="str">
        <v/>
      </c>
      <c r="FF16" t="str">
        <v/>
      </c>
      <c r="FG16" t="str">
        <v/>
      </c>
      <c r="FH16">
        <v>1</v>
      </c>
      <c r="FI16" t="str">
        <v/>
      </c>
      <c r="FJ16" t="str">
        <v/>
      </c>
      <c r="FK16" t="str">
        <v/>
      </c>
      <c r="FL16">
        <v>1</v>
      </c>
      <c r="FM16" t="str">
        <v/>
      </c>
      <c r="FN16" t="str">
        <v/>
      </c>
      <c r="FO16" t="str">
        <v/>
      </c>
      <c r="FP16">
        <v>1</v>
      </c>
      <c r="FQ16" t="str">
        <v/>
      </c>
      <c r="FR16" t="str">
        <v/>
      </c>
      <c r="FS16" t="str">
        <v/>
      </c>
      <c r="FT16">
        <v>1</v>
      </c>
      <c r="FU16" t="str">
        <v/>
      </c>
      <c r="FV16" t="str">
        <v/>
      </c>
      <c r="FW16" t="str">
        <v/>
      </c>
      <c r="FX16">
        <v>1</v>
      </c>
      <c r="FY16" t="str">
        <v/>
      </c>
      <c r="FZ16" t="str">
        <v/>
      </c>
      <c r="GA16" t="str">
        <v/>
      </c>
      <c r="GB16">
        <v>1</v>
      </c>
      <c r="GC16" t="str">
        <v/>
      </c>
      <c r="GD16" t="str">
        <v/>
      </c>
      <c r="GE16" t="str">
        <v/>
      </c>
      <c r="GF16">
        <v>1</v>
      </c>
      <c r="GG16" t="str">
        <v/>
      </c>
      <c r="GH16" t="str">
        <v/>
      </c>
      <c r="GI16" t="str">
        <v/>
      </c>
      <c r="GJ16">
        <v>1</v>
      </c>
      <c r="GK16" t="str">
        <v/>
      </c>
      <c r="GL16">
        <v>142740</v>
      </c>
    </row>
    <row r="17" spans="1:194">
      <c r="A17" t="str">
        <v>WOOL SOLD QT4</v>
      </c>
      <c r="B17" t="str">
        <v/>
      </c>
      <c r="C17" t="str">
        <v/>
      </c>
      <c r="D17" t="str">
        <v/>
      </c>
      <c r="E17" t="str">
        <v/>
      </c>
      <c r="F17" t="str">
        <v/>
      </c>
      <c r="G17" t="str">
        <v/>
      </c>
      <c r="H17" t="str">
        <v/>
      </c>
      <c r="I17" t="str">
        <v/>
      </c>
      <c r="J17" t="str">
        <v/>
      </c>
      <c r="K17" t="str">
        <v/>
      </c>
      <c r="L17" t="str">
        <v/>
      </c>
      <c r="M17" t="str">
        <v/>
      </c>
      <c r="N17" t="str">
        <v/>
      </c>
      <c r="O17" t="str">
        <v/>
      </c>
      <c r="P17" t="str">
        <v/>
      </c>
      <c r="Q17" t="str">
        <v/>
      </c>
      <c r="R17" t="str">
        <v/>
      </c>
      <c r="S17" t="str">
        <v/>
      </c>
      <c r="T17" t="str">
        <v/>
      </c>
      <c r="U17" t="str">
        <v/>
      </c>
      <c r="V17" t="str">
        <v/>
      </c>
      <c r="W17" t="str">
        <v/>
      </c>
      <c r="X17" t="str">
        <v/>
      </c>
      <c r="Y17" t="str">
        <v/>
      </c>
      <c r="Z17" t="str">
        <v/>
      </c>
      <c r="AA17" t="str">
        <v/>
      </c>
      <c r="AB17" t="str">
        <v/>
      </c>
      <c r="AC17" t="str">
        <v/>
      </c>
      <c r="AD17" t="str">
        <v/>
      </c>
      <c r="AE17" t="str">
        <v/>
      </c>
      <c r="AF17" t="str">
        <v/>
      </c>
      <c r="AG17" t="str">
        <v/>
      </c>
      <c r="AH17" t="str">
        <v/>
      </c>
      <c r="AI17" t="str">
        <v/>
      </c>
      <c r="AJ17" t="str">
        <v/>
      </c>
      <c r="AK17" t="str">
        <v/>
      </c>
      <c r="AL17" t="str">
        <v/>
      </c>
      <c r="AM17" t="str">
        <v/>
      </c>
      <c r="AN17" t="str">
        <v/>
      </c>
      <c r="AO17" t="str">
        <v/>
      </c>
      <c r="AP17" t="str">
        <v/>
      </c>
      <c r="AQ17" t="str">
        <v/>
      </c>
      <c r="AR17" t="str">
        <v/>
      </c>
      <c r="AS17" t="str">
        <v/>
      </c>
      <c r="AT17" t="str">
        <v/>
      </c>
      <c r="AU17" t="str">
        <v/>
      </c>
      <c r="AV17" t="str">
        <v/>
      </c>
      <c r="AW17" t="str">
        <v/>
      </c>
      <c r="AX17" t="str">
        <v/>
      </c>
      <c r="AY17" t="str">
        <v/>
      </c>
      <c r="AZ17" t="str">
        <v/>
      </c>
      <c r="BA17" t="str">
        <v/>
      </c>
      <c r="BB17" t="str">
        <v/>
      </c>
      <c r="BC17" t="str">
        <v/>
      </c>
      <c r="BD17" t="str">
        <v/>
      </c>
      <c r="BE17" t="str">
        <v/>
      </c>
      <c r="BF17" t="str">
        <v/>
      </c>
      <c r="BG17" t="str">
        <v/>
      </c>
      <c r="BH17" t="str">
        <v/>
      </c>
      <c r="BI17" t="str">
        <v/>
      </c>
      <c r="BJ17" t="str">
        <v/>
      </c>
      <c r="BK17" t="str">
        <v/>
      </c>
      <c r="BL17" t="str">
        <v/>
      </c>
      <c r="BM17" t="str">
        <v/>
      </c>
      <c r="BN17" t="str">
        <v/>
      </c>
      <c r="BO17" t="str">
        <v/>
      </c>
      <c r="BP17" t="str">
        <v/>
      </c>
      <c r="BQ17" t="str">
        <v/>
      </c>
      <c r="BR17" t="str">
        <v/>
      </c>
      <c r="BS17" t="str">
        <v/>
      </c>
      <c r="BT17" t="str">
        <v/>
      </c>
      <c r="BU17" t="str">
        <v/>
      </c>
      <c r="BV17" t="str">
        <v/>
      </c>
      <c r="BW17" t="str">
        <v/>
      </c>
      <c r="BX17" t="str">
        <v/>
      </c>
      <c r="BY17" t="str">
        <v/>
      </c>
      <c r="BZ17" t="str">
        <v/>
      </c>
      <c r="CA17" t="str">
        <v/>
      </c>
      <c r="CB17" t="str">
        <v/>
      </c>
      <c r="CC17" t="str">
        <v/>
      </c>
      <c r="CD17" t="str">
        <v/>
      </c>
      <c r="CE17" t="str">
        <v/>
      </c>
      <c r="CF17" t="str">
        <v/>
      </c>
      <c r="CG17" t="str">
        <v/>
      </c>
      <c r="CH17" t="str">
        <v/>
      </c>
      <c r="CI17" t="str">
        <v/>
      </c>
      <c r="CJ17" t="str">
        <v/>
      </c>
      <c r="CK17" t="str">
        <v/>
      </c>
      <c r="CL17" t="str">
        <v/>
      </c>
      <c r="CM17" t="str">
        <v/>
      </c>
      <c r="CN17" t="str">
        <v/>
      </c>
      <c r="CO17" t="str">
        <v/>
      </c>
      <c r="CP17" t="str">
        <v/>
      </c>
      <c r="CQ17" t="str">
        <v/>
      </c>
      <c r="CR17" t="str">
        <v/>
      </c>
      <c r="CS17" t="str">
        <v/>
      </c>
      <c r="CT17" t="str">
        <v/>
      </c>
      <c r="CU17" t="str">
        <v/>
      </c>
      <c r="CV17" t="str">
        <v/>
      </c>
      <c r="CW17" t="str">
        <v/>
      </c>
      <c r="CX17" t="str">
        <v/>
      </c>
      <c r="CY17" t="str">
        <v/>
      </c>
      <c r="CZ17" t="str">
        <v/>
      </c>
      <c r="DA17" t="str">
        <v/>
      </c>
      <c r="DB17" t="str">
        <v/>
      </c>
      <c r="DC17" t="str">
        <v/>
      </c>
      <c r="DD17" t="str">
        <v/>
      </c>
      <c r="DE17" t="str">
        <v/>
      </c>
      <c r="DF17" t="str">
        <v/>
      </c>
      <c r="DG17" t="str">
        <v/>
      </c>
      <c r="DH17" t="str">
        <v/>
      </c>
      <c r="DI17" t="str">
        <v/>
      </c>
      <c r="DJ17" t="str">
        <v/>
      </c>
      <c r="DK17" t="str">
        <v/>
      </c>
      <c r="DL17" t="str">
        <v/>
      </c>
      <c r="DM17" t="str">
        <v/>
      </c>
      <c r="DN17" t="str">
        <v/>
      </c>
      <c r="DO17" t="str">
        <v/>
      </c>
      <c r="DP17" t="str">
        <v/>
      </c>
      <c r="DQ17" t="str">
        <v/>
      </c>
      <c r="DR17" t="str">
        <v/>
      </c>
      <c r="DS17" t="str">
        <v/>
      </c>
      <c r="DT17" t="str">
        <v/>
      </c>
      <c r="DU17" t="str">
        <v/>
      </c>
      <c r="DV17" t="str">
        <v/>
      </c>
      <c r="DW17" t="str">
        <v/>
      </c>
      <c r="DX17" t="str">
        <v/>
      </c>
      <c r="DY17" t="str">
        <v/>
      </c>
      <c r="DZ17" t="str">
        <v/>
      </c>
      <c r="EA17" t="str">
        <v/>
      </c>
      <c r="EB17" t="str">
        <v/>
      </c>
      <c r="EC17" t="str">
        <v/>
      </c>
      <c r="ED17" t="str">
        <v/>
      </c>
      <c r="EE17" t="str">
        <v/>
      </c>
      <c r="EF17" t="str">
        <v/>
      </c>
      <c r="EG17" t="str">
        <v/>
      </c>
      <c r="EH17" t="str">
        <v/>
      </c>
      <c r="EI17" t="str">
        <v/>
      </c>
      <c r="EJ17" t="str">
        <v/>
      </c>
      <c r="EK17" t="str">
        <v/>
      </c>
      <c r="EL17" t="str">
        <v/>
      </c>
      <c r="EM17" t="str">
        <v/>
      </c>
      <c r="EN17" t="str">
        <v/>
      </c>
      <c r="EO17" t="str">
        <v/>
      </c>
      <c r="EP17" t="str">
        <v/>
      </c>
      <c r="EQ17" t="str">
        <v/>
      </c>
      <c r="ER17" t="str">
        <v/>
      </c>
      <c r="ES17">
        <v>1</v>
      </c>
      <c r="ET17" t="str">
        <v/>
      </c>
      <c r="EU17" t="str">
        <v/>
      </c>
      <c r="EV17" t="str">
        <v/>
      </c>
      <c r="EW17">
        <v>1</v>
      </c>
      <c r="EX17" t="str">
        <v/>
      </c>
      <c r="EY17" t="str">
        <v/>
      </c>
      <c r="EZ17" t="str">
        <v/>
      </c>
      <c r="FA17">
        <v>1</v>
      </c>
      <c r="FB17" t="str">
        <v/>
      </c>
      <c r="FC17" t="str">
        <v/>
      </c>
      <c r="FD17" t="str">
        <v/>
      </c>
      <c r="FE17">
        <v>1</v>
      </c>
      <c r="FF17" t="str">
        <v/>
      </c>
      <c r="FG17" t="str">
        <v/>
      </c>
      <c r="FH17" t="str">
        <v/>
      </c>
      <c r="FI17">
        <v>1</v>
      </c>
      <c r="FJ17" t="str">
        <v/>
      </c>
      <c r="FK17" t="str">
        <v/>
      </c>
      <c r="FL17" t="str">
        <v/>
      </c>
      <c r="FM17">
        <v>1</v>
      </c>
      <c r="FN17" t="str">
        <v/>
      </c>
      <c r="FO17" t="str">
        <v/>
      </c>
      <c r="FP17" t="str">
        <v/>
      </c>
      <c r="FQ17">
        <v>1</v>
      </c>
      <c r="FR17" t="str">
        <v/>
      </c>
      <c r="FS17" t="str">
        <v/>
      </c>
      <c r="FT17" t="str">
        <v/>
      </c>
      <c r="FU17">
        <v>1</v>
      </c>
      <c r="FV17" t="str">
        <v/>
      </c>
      <c r="FW17" t="str">
        <v/>
      </c>
      <c r="FX17" t="str">
        <v/>
      </c>
      <c r="FY17">
        <v>1</v>
      </c>
      <c r="FZ17" t="str">
        <v/>
      </c>
      <c r="GA17" t="str">
        <v/>
      </c>
      <c r="GB17" t="str">
        <v/>
      </c>
      <c r="GC17">
        <v>1</v>
      </c>
      <c r="GD17" t="str">
        <v/>
      </c>
      <c r="GE17" t="str">
        <v/>
      </c>
      <c r="GF17" t="str">
        <v/>
      </c>
      <c r="GG17">
        <v>1</v>
      </c>
      <c r="GH17" t="str">
        <v/>
      </c>
      <c r="GI17" t="str">
        <v/>
      </c>
      <c r="GJ17" t="str">
        <v/>
      </c>
      <c r="GK17">
        <v>1</v>
      </c>
      <c r="GL17">
        <v>7200</v>
      </c>
    </row>
    <row r="18" spans="1:194">
      <c r="A18" t="str">
        <v>PROD Q1, SHIFT 1</v>
      </c>
      <c r="B18">
        <v>0.5</v>
      </c>
      <c r="C18">
        <v>0.5</v>
      </c>
      <c r="D18">
        <v>0.5</v>
      </c>
      <c r="E18">
        <v>0.5</v>
      </c>
      <c r="F18" t="str">
        <v/>
      </c>
      <c r="G18" t="str">
        <v/>
      </c>
      <c r="H18" t="str">
        <v/>
      </c>
      <c r="I18" t="str">
        <v/>
      </c>
      <c r="J18" t="str">
        <v/>
      </c>
      <c r="K18" t="str">
        <v/>
      </c>
      <c r="L18" t="str">
        <v/>
      </c>
      <c r="M18" t="str">
        <v/>
      </c>
      <c r="N18" t="str">
        <v/>
      </c>
      <c r="O18" t="str">
        <v/>
      </c>
      <c r="P18" t="str">
        <v/>
      </c>
      <c r="Q18" t="str">
        <v/>
      </c>
      <c r="R18" t="str">
        <v/>
      </c>
      <c r="S18" t="str">
        <v/>
      </c>
      <c r="T18" t="str">
        <v/>
      </c>
      <c r="U18" t="str">
        <v/>
      </c>
      <c r="V18" t="str">
        <v/>
      </c>
      <c r="W18" t="str">
        <v/>
      </c>
      <c r="X18" t="str">
        <v/>
      </c>
      <c r="Y18" t="str">
        <v/>
      </c>
      <c r="Z18" t="str">
        <v/>
      </c>
      <c r="AA18" t="str">
        <v/>
      </c>
      <c r="AB18" t="str">
        <v/>
      </c>
      <c r="AC18" t="str">
        <v/>
      </c>
      <c r="AD18" t="str">
        <v/>
      </c>
      <c r="AE18" t="str">
        <v/>
      </c>
      <c r="AF18" t="str">
        <v/>
      </c>
      <c r="AG18" t="str">
        <v/>
      </c>
      <c r="AH18" t="str">
        <v/>
      </c>
      <c r="AI18" t="str">
        <v/>
      </c>
      <c r="AJ18" t="str">
        <v/>
      </c>
      <c r="AK18" t="str">
        <v/>
      </c>
      <c r="AL18" t="str">
        <v/>
      </c>
      <c r="AM18" t="str">
        <v/>
      </c>
      <c r="AN18" t="str">
        <v/>
      </c>
      <c r="AO18" t="str">
        <v/>
      </c>
      <c r="AP18" t="str">
        <v/>
      </c>
      <c r="AQ18" t="str">
        <v/>
      </c>
      <c r="AR18" t="str">
        <v/>
      </c>
      <c r="AS18" t="str">
        <v/>
      </c>
      <c r="AT18" t="str">
        <v/>
      </c>
      <c r="AU18" t="str">
        <v/>
      </c>
      <c r="AV18" t="str">
        <v/>
      </c>
      <c r="AW18" t="str">
        <v/>
      </c>
      <c r="AX18">
        <v>0.7</v>
      </c>
      <c r="AY18">
        <v>0.7</v>
      </c>
      <c r="AZ18">
        <v>0.7</v>
      </c>
      <c r="BA18">
        <v>0.7</v>
      </c>
      <c r="BB18" t="str">
        <v/>
      </c>
      <c r="BC18" t="str">
        <v/>
      </c>
      <c r="BD18" t="str">
        <v/>
      </c>
      <c r="BE18" t="str">
        <v/>
      </c>
      <c r="BF18" t="str">
        <v/>
      </c>
      <c r="BG18" t="str">
        <v/>
      </c>
      <c r="BH18" t="str">
        <v/>
      </c>
      <c r="BI18" t="str">
        <v/>
      </c>
      <c r="BJ18" t="str">
        <v/>
      </c>
      <c r="BK18" t="str">
        <v/>
      </c>
      <c r="BL18" t="str">
        <v/>
      </c>
      <c r="BM18" t="str">
        <v/>
      </c>
      <c r="BN18" t="str">
        <v/>
      </c>
      <c r="BO18" t="str">
        <v/>
      </c>
      <c r="BP18" t="str">
        <v/>
      </c>
      <c r="BQ18" t="str">
        <v/>
      </c>
      <c r="BR18" t="str">
        <v/>
      </c>
      <c r="BS18" t="str">
        <v/>
      </c>
      <c r="BT18" t="str">
        <v/>
      </c>
      <c r="BU18" t="str">
        <v/>
      </c>
      <c r="BV18" t="str">
        <v/>
      </c>
      <c r="BW18" t="str">
        <v/>
      </c>
      <c r="BX18" t="str">
        <v/>
      </c>
      <c r="BY18" t="str">
        <v/>
      </c>
      <c r="BZ18" t="str">
        <v/>
      </c>
      <c r="CA18" t="str">
        <v/>
      </c>
      <c r="CB18" t="str">
        <v/>
      </c>
      <c r="CC18" t="str">
        <v/>
      </c>
      <c r="CD18" t="str">
        <v/>
      </c>
      <c r="CE18" t="str">
        <v/>
      </c>
      <c r="CF18" t="str">
        <v/>
      </c>
      <c r="CG18" t="str">
        <v/>
      </c>
      <c r="CH18" t="str">
        <v/>
      </c>
      <c r="CI18" t="str">
        <v/>
      </c>
      <c r="CJ18" t="str">
        <v/>
      </c>
      <c r="CK18" t="str">
        <v/>
      </c>
      <c r="CL18" t="str">
        <v/>
      </c>
      <c r="CM18" t="str">
        <v/>
      </c>
      <c r="CN18" t="str">
        <v/>
      </c>
      <c r="CO18" t="str">
        <v/>
      </c>
      <c r="CP18" t="str">
        <v/>
      </c>
      <c r="CQ18" t="str">
        <v/>
      </c>
      <c r="CR18" t="str">
        <v/>
      </c>
      <c r="CS18" t="str">
        <v/>
      </c>
      <c r="CT18">
        <v>1</v>
      </c>
      <c r="CU18">
        <v>1</v>
      </c>
      <c r="CV18">
        <v>1</v>
      </c>
      <c r="CW18">
        <v>1</v>
      </c>
      <c r="CX18" t="str">
        <v/>
      </c>
      <c r="CY18" t="str">
        <v/>
      </c>
      <c r="CZ18" t="str">
        <v/>
      </c>
      <c r="DA18" t="str">
        <v/>
      </c>
      <c r="DB18" t="str">
        <v/>
      </c>
      <c r="DC18" t="str">
        <v/>
      </c>
      <c r="DD18" t="str">
        <v/>
      </c>
      <c r="DE18" t="str">
        <v/>
      </c>
      <c r="DF18" t="str">
        <v/>
      </c>
      <c r="DG18" t="str">
        <v/>
      </c>
      <c r="DH18" t="str">
        <v/>
      </c>
      <c r="DI18" t="str">
        <v/>
      </c>
      <c r="DJ18" t="str">
        <v/>
      </c>
      <c r="DK18" t="str">
        <v/>
      </c>
      <c r="DL18" t="str">
        <v/>
      </c>
      <c r="DM18" t="str">
        <v/>
      </c>
      <c r="DN18" t="str">
        <v/>
      </c>
      <c r="DO18" t="str">
        <v/>
      </c>
      <c r="DP18" t="str">
        <v/>
      </c>
      <c r="DQ18" t="str">
        <v/>
      </c>
      <c r="DR18" t="str">
        <v/>
      </c>
      <c r="DS18" t="str">
        <v/>
      </c>
      <c r="DT18" t="str">
        <v/>
      </c>
      <c r="DU18" t="str">
        <v/>
      </c>
      <c r="DV18" t="str">
        <v/>
      </c>
      <c r="DW18" t="str">
        <v/>
      </c>
      <c r="DX18" t="str">
        <v/>
      </c>
      <c r="DY18" t="str">
        <v/>
      </c>
      <c r="DZ18" t="str">
        <v/>
      </c>
      <c r="EA18" t="str">
        <v/>
      </c>
      <c r="EB18" t="str">
        <v/>
      </c>
      <c r="EC18" t="str">
        <v/>
      </c>
      <c r="ED18" t="str">
        <v/>
      </c>
      <c r="EE18" t="str">
        <v/>
      </c>
      <c r="EF18" t="str">
        <v/>
      </c>
      <c r="EG18" t="str">
        <v/>
      </c>
      <c r="EH18" t="str">
        <v/>
      </c>
      <c r="EI18" t="str">
        <v/>
      </c>
      <c r="EJ18" t="str">
        <v/>
      </c>
      <c r="EK18" t="str">
        <v/>
      </c>
      <c r="EL18" t="str">
        <v/>
      </c>
      <c r="EM18" t="str">
        <v/>
      </c>
      <c r="EN18" t="str">
        <v/>
      </c>
      <c r="EO18" t="str">
        <v/>
      </c>
      <c r="EP18">
        <v>1.3</v>
      </c>
      <c r="EQ18">
        <v>1.3</v>
      </c>
      <c r="ER18">
        <v>1.3</v>
      </c>
      <c r="ES18">
        <v>1.3</v>
      </c>
      <c r="ET18" t="str">
        <v/>
      </c>
      <c r="EU18" t="str">
        <v/>
      </c>
      <c r="EV18" t="str">
        <v/>
      </c>
      <c r="EW18" t="str">
        <v/>
      </c>
      <c r="EX18" t="str">
        <v/>
      </c>
      <c r="EY18" t="str">
        <v/>
      </c>
      <c r="EZ18" t="str">
        <v/>
      </c>
      <c r="FA18" t="str">
        <v/>
      </c>
      <c r="FB18" t="str">
        <v/>
      </c>
      <c r="FC18" t="str">
        <v/>
      </c>
      <c r="FD18" t="str">
        <v/>
      </c>
      <c r="FE18" t="str">
        <v/>
      </c>
      <c r="FF18" t="str">
        <v/>
      </c>
      <c r="FG18" t="str">
        <v/>
      </c>
      <c r="FH18" t="str">
        <v/>
      </c>
      <c r="FI18" t="str">
        <v/>
      </c>
      <c r="FJ18" t="str">
        <v/>
      </c>
      <c r="FK18" t="str">
        <v/>
      </c>
      <c r="FL18" t="str">
        <v/>
      </c>
      <c r="FM18" t="str">
        <v/>
      </c>
      <c r="FN18" t="str">
        <v/>
      </c>
      <c r="FO18" t="str">
        <v/>
      </c>
      <c r="FP18" t="str">
        <v/>
      </c>
      <c r="FQ18" t="str">
        <v/>
      </c>
      <c r="FR18" t="str">
        <v/>
      </c>
      <c r="FS18" t="str">
        <v/>
      </c>
      <c r="FT18" t="str">
        <v/>
      </c>
      <c r="FU18" t="str">
        <v/>
      </c>
      <c r="FV18" t="str">
        <v/>
      </c>
      <c r="FW18" t="str">
        <v/>
      </c>
      <c r="FX18" t="str">
        <v/>
      </c>
      <c r="FY18" t="str">
        <v/>
      </c>
      <c r="FZ18" t="str">
        <v/>
      </c>
      <c r="GA18" t="str">
        <v/>
      </c>
      <c r="GB18" t="str">
        <v/>
      </c>
      <c r="GC18" t="str">
        <v/>
      </c>
      <c r="GD18" t="str">
        <v/>
      </c>
      <c r="GE18" t="str">
        <v/>
      </c>
      <c r="GF18" t="str">
        <v/>
      </c>
      <c r="GG18" t="str">
        <v/>
      </c>
      <c r="GH18" t="str">
        <v/>
      </c>
      <c r="GI18" t="str">
        <v/>
      </c>
      <c r="GJ18" t="str">
        <v/>
      </c>
      <c r="GK18" t="str">
        <v/>
      </c>
      <c r="GL18">
        <v>162678</v>
      </c>
    </row>
    <row r="19" spans="1:194">
      <c r="A19" t="str">
        <v>PROD Q2, SHIFT 1</v>
      </c>
      <c r="B19" t="str">
        <v/>
      </c>
      <c r="C19" t="str">
        <v/>
      </c>
      <c r="D19" t="str">
        <v/>
      </c>
      <c r="E19" t="str">
        <v/>
      </c>
      <c r="F19" t="str">
        <v/>
      </c>
      <c r="G19" t="str">
        <v/>
      </c>
      <c r="H19" t="str">
        <v/>
      </c>
      <c r="I19" t="str">
        <v/>
      </c>
      <c r="J19" t="str">
        <v/>
      </c>
      <c r="K19" t="str">
        <v/>
      </c>
      <c r="L19" t="str">
        <v/>
      </c>
      <c r="M19" t="str">
        <v/>
      </c>
      <c r="N19">
        <v>0.5</v>
      </c>
      <c r="O19">
        <v>0.5</v>
      </c>
      <c r="P19">
        <v>0.5</v>
      </c>
      <c r="Q19">
        <v>0.5</v>
      </c>
      <c r="R19" t="str">
        <v/>
      </c>
      <c r="S19" t="str">
        <v/>
      </c>
      <c r="T19" t="str">
        <v/>
      </c>
      <c r="U19" t="str">
        <v/>
      </c>
      <c r="V19" t="str">
        <v/>
      </c>
      <c r="W19" t="str">
        <v/>
      </c>
      <c r="X19" t="str">
        <v/>
      </c>
      <c r="Y19" t="str">
        <v/>
      </c>
      <c r="Z19" t="str">
        <v/>
      </c>
      <c r="AA19" t="str">
        <v/>
      </c>
      <c r="AB19" t="str">
        <v/>
      </c>
      <c r="AC19" t="str">
        <v/>
      </c>
      <c r="AD19" t="str">
        <v/>
      </c>
      <c r="AE19" t="str">
        <v/>
      </c>
      <c r="AF19" t="str">
        <v/>
      </c>
      <c r="AG19" t="str">
        <v/>
      </c>
      <c r="AH19" t="str">
        <v/>
      </c>
      <c r="AI19" t="str">
        <v/>
      </c>
      <c r="AJ19" t="str">
        <v/>
      </c>
      <c r="AK19" t="str">
        <v/>
      </c>
      <c r="AL19" t="str">
        <v/>
      </c>
      <c r="AM19" t="str">
        <v/>
      </c>
      <c r="AN19" t="str">
        <v/>
      </c>
      <c r="AO19" t="str">
        <v/>
      </c>
      <c r="AP19" t="str">
        <v/>
      </c>
      <c r="AQ19" t="str">
        <v/>
      </c>
      <c r="AR19" t="str">
        <v/>
      </c>
      <c r="AS19" t="str">
        <v/>
      </c>
      <c r="AT19" t="str">
        <v/>
      </c>
      <c r="AU19" t="str">
        <v/>
      </c>
      <c r="AV19" t="str">
        <v/>
      </c>
      <c r="AW19" t="str">
        <v/>
      </c>
      <c r="AX19" t="str">
        <v/>
      </c>
      <c r="AY19" t="str">
        <v/>
      </c>
      <c r="AZ19" t="str">
        <v/>
      </c>
      <c r="BA19" t="str">
        <v/>
      </c>
      <c r="BB19" t="str">
        <v/>
      </c>
      <c r="BC19" t="str">
        <v/>
      </c>
      <c r="BD19" t="str">
        <v/>
      </c>
      <c r="BE19" t="str">
        <v/>
      </c>
      <c r="BF19" t="str">
        <v/>
      </c>
      <c r="BG19" t="str">
        <v/>
      </c>
      <c r="BH19" t="str">
        <v/>
      </c>
      <c r="BI19" t="str">
        <v/>
      </c>
      <c r="BJ19">
        <v>0.7</v>
      </c>
      <c r="BK19">
        <v>0.7</v>
      </c>
      <c r="BL19">
        <v>0.7</v>
      </c>
      <c r="BM19">
        <v>0.7</v>
      </c>
      <c r="BN19" t="str">
        <v/>
      </c>
      <c r="BO19" t="str">
        <v/>
      </c>
      <c r="BP19" t="str">
        <v/>
      </c>
      <c r="BQ19" t="str">
        <v/>
      </c>
      <c r="BR19" t="str">
        <v/>
      </c>
      <c r="BS19" t="str">
        <v/>
      </c>
      <c r="BT19" t="str">
        <v/>
      </c>
      <c r="BU19" t="str">
        <v/>
      </c>
      <c r="BV19" t="str">
        <v/>
      </c>
      <c r="BW19" t="str">
        <v/>
      </c>
      <c r="BX19" t="str">
        <v/>
      </c>
      <c r="BY19" t="str">
        <v/>
      </c>
      <c r="BZ19" t="str">
        <v/>
      </c>
      <c r="CA19" t="str">
        <v/>
      </c>
      <c r="CB19" t="str">
        <v/>
      </c>
      <c r="CC19" t="str">
        <v/>
      </c>
      <c r="CD19" t="str">
        <v/>
      </c>
      <c r="CE19" t="str">
        <v/>
      </c>
      <c r="CF19" t="str">
        <v/>
      </c>
      <c r="CG19" t="str">
        <v/>
      </c>
      <c r="CH19" t="str">
        <v/>
      </c>
      <c r="CI19" t="str">
        <v/>
      </c>
      <c r="CJ19" t="str">
        <v/>
      </c>
      <c r="CK19" t="str">
        <v/>
      </c>
      <c r="CL19" t="str">
        <v/>
      </c>
      <c r="CM19" t="str">
        <v/>
      </c>
      <c r="CN19" t="str">
        <v/>
      </c>
      <c r="CO19" t="str">
        <v/>
      </c>
      <c r="CP19" t="str">
        <v/>
      </c>
      <c r="CQ19" t="str">
        <v/>
      </c>
      <c r="CR19" t="str">
        <v/>
      </c>
      <c r="CS19" t="str">
        <v/>
      </c>
      <c r="CT19" t="str">
        <v/>
      </c>
      <c r="CU19" t="str">
        <v/>
      </c>
      <c r="CV19" t="str">
        <v/>
      </c>
      <c r="CW19" t="str">
        <v/>
      </c>
      <c r="CX19" t="str">
        <v/>
      </c>
      <c r="CY19" t="str">
        <v/>
      </c>
      <c r="CZ19" t="str">
        <v/>
      </c>
      <c r="DA19" t="str">
        <v/>
      </c>
      <c r="DB19" t="str">
        <v/>
      </c>
      <c r="DC19" t="str">
        <v/>
      </c>
      <c r="DD19" t="str">
        <v/>
      </c>
      <c r="DE19" t="str">
        <v/>
      </c>
      <c r="DF19">
        <v>1</v>
      </c>
      <c r="DG19">
        <v>1</v>
      </c>
      <c r="DH19">
        <v>1</v>
      </c>
      <c r="DI19">
        <v>1</v>
      </c>
      <c r="DJ19" t="str">
        <v/>
      </c>
      <c r="DK19" t="str">
        <v/>
      </c>
      <c r="DL19" t="str">
        <v/>
      </c>
      <c r="DM19" t="str">
        <v/>
      </c>
      <c r="DN19" t="str">
        <v/>
      </c>
      <c r="DO19" t="str">
        <v/>
      </c>
      <c r="DP19" t="str">
        <v/>
      </c>
      <c r="DQ19" t="str">
        <v/>
      </c>
      <c r="DR19" t="str">
        <v/>
      </c>
      <c r="DS19" t="str">
        <v/>
      </c>
      <c r="DT19" t="str">
        <v/>
      </c>
      <c r="DU19" t="str">
        <v/>
      </c>
      <c r="DV19" t="str">
        <v/>
      </c>
      <c r="DW19" t="str">
        <v/>
      </c>
      <c r="DX19" t="str">
        <v/>
      </c>
      <c r="DY19" t="str">
        <v/>
      </c>
      <c r="DZ19" t="str">
        <v/>
      </c>
      <c r="EA19" t="str">
        <v/>
      </c>
      <c r="EB19" t="str">
        <v/>
      </c>
      <c r="EC19" t="str">
        <v/>
      </c>
      <c r="ED19" t="str">
        <v/>
      </c>
      <c r="EE19" t="str">
        <v/>
      </c>
      <c r="EF19" t="str">
        <v/>
      </c>
      <c r="EG19" t="str">
        <v/>
      </c>
      <c r="EH19" t="str">
        <v/>
      </c>
      <c r="EI19" t="str">
        <v/>
      </c>
      <c r="EJ19" t="str">
        <v/>
      </c>
      <c r="EK19" t="str">
        <v/>
      </c>
      <c r="EL19" t="str">
        <v/>
      </c>
      <c r="EM19" t="str">
        <v/>
      </c>
      <c r="EN19" t="str">
        <v/>
      </c>
      <c r="EO19" t="str">
        <v/>
      </c>
      <c r="EP19" t="str">
        <v/>
      </c>
      <c r="EQ19" t="str">
        <v/>
      </c>
      <c r="ER19" t="str">
        <v/>
      </c>
      <c r="ES19" t="str">
        <v/>
      </c>
      <c r="ET19" t="str">
        <v/>
      </c>
      <c r="EU19" t="str">
        <v/>
      </c>
      <c r="EV19" t="str">
        <v/>
      </c>
      <c r="EW19" t="str">
        <v/>
      </c>
      <c r="EX19" t="str">
        <v/>
      </c>
      <c r="EY19" t="str">
        <v/>
      </c>
      <c r="EZ19" t="str">
        <v/>
      </c>
      <c r="FA19" t="str">
        <v/>
      </c>
      <c r="FB19">
        <v>1.3</v>
      </c>
      <c r="FC19">
        <v>1.3</v>
      </c>
      <c r="FD19">
        <v>1.3</v>
      </c>
      <c r="FE19">
        <v>1.3</v>
      </c>
      <c r="FF19" t="str">
        <v/>
      </c>
      <c r="FG19" t="str">
        <v/>
      </c>
      <c r="FH19" t="str">
        <v/>
      </c>
      <c r="FI19" t="str">
        <v/>
      </c>
      <c r="FJ19" t="str">
        <v/>
      </c>
      <c r="FK19" t="str">
        <v/>
      </c>
      <c r="FL19" t="str">
        <v/>
      </c>
      <c r="FM19" t="str">
        <v/>
      </c>
      <c r="FN19" t="str">
        <v/>
      </c>
      <c r="FO19" t="str">
        <v/>
      </c>
      <c r="FP19" t="str">
        <v/>
      </c>
      <c r="FQ19" t="str">
        <v/>
      </c>
      <c r="FR19" t="str">
        <v/>
      </c>
      <c r="FS19" t="str">
        <v/>
      </c>
      <c r="FT19" t="str">
        <v/>
      </c>
      <c r="FU19" t="str">
        <v/>
      </c>
      <c r="FV19" t="str">
        <v/>
      </c>
      <c r="FW19" t="str">
        <v/>
      </c>
      <c r="FX19" t="str">
        <v/>
      </c>
      <c r="FY19" t="str">
        <v/>
      </c>
      <c r="FZ19" t="str">
        <v/>
      </c>
      <c r="GA19" t="str">
        <v/>
      </c>
      <c r="GB19" t="str">
        <v/>
      </c>
      <c r="GC19" t="str">
        <v/>
      </c>
      <c r="GD19" t="str">
        <v/>
      </c>
      <c r="GE19" t="str">
        <v/>
      </c>
      <c r="GF19" t="str">
        <v/>
      </c>
      <c r="GG19" t="str">
        <v/>
      </c>
      <c r="GH19" t="str">
        <v/>
      </c>
      <c r="GI19" t="str">
        <v/>
      </c>
      <c r="GJ19" t="str">
        <v/>
      </c>
      <c r="GK19" t="str">
        <v/>
      </c>
      <c r="GL19">
        <v>400000</v>
      </c>
    </row>
    <row r="20" spans="1:194">
      <c r="A20" t="str">
        <v>PROD Q3, SHIFT 1</v>
      </c>
      <c r="B20" t="str">
        <v/>
      </c>
      <c r="C20" t="str">
        <v/>
      </c>
      <c r="D20" t="str">
        <v/>
      </c>
      <c r="E20" t="str">
        <v/>
      </c>
      <c r="F20" t="str">
        <v/>
      </c>
      <c r="G20" t="str">
        <v/>
      </c>
      <c r="H20" t="str">
        <v/>
      </c>
      <c r="I20" t="str">
        <v/>
      </c>
      <c r="J20" t="str">
        <v/>
      </c>
      <c r="K20" t="str">
        <v/>
      </c>
      <c r="L20" t="str">
        <v/>
      </c>
      <c r="M20" t="str">
        <v/>
      </c>
      <c r="N20" t="str">
        <v/>
      </c>
      <c r="O20" t="str">
        <v/>
      </c>
      <c r="P20" t="str">
        <v/>
      </c>
      <c r="Q20" t="str">
        <v/>
      </c>
      <c r="R20" t="str">
        <v/>
      </c>
      <c r="S20" t="str">
        <v/>
      </c>
      <c r="T20" t="str">
        <v/>
      </c>
      <c r="U20" t="str">
        <v/>
      </c>
      <c r="V20" t="str">
        <v/>
      </c>
      <c r="W20" t="str">
        <v/>
      </c>
      <c r="X20" t="str">
        <v/>
      </c>
      <c r="Y20" t="str">
        <v/>
      </c>
      <c r="Z20">
        <v>0.5</v>
      </c>
      <c r="AA20">
        <v>0.5</v>
      </c>
      <c r="AB20">
        <v>0.5</v>
      </c>
      <c r="AC20">
        <v>0.5</v>
      </c>
      <c r="AD20" t="str">
        <v/>
      </c>
      <c r="AE20" t="str">
        <v/>
      </c>
      <c r="AF20" t="str">
        <v/>
      </c>
      <c r="AG20" t="str">
        <v/>
      </c>
      <c r="AH20" t="str">
        <v/>
      </c>
      <c r="AI20" t="str">
        <v/>
      </c>
      <c r="AJ20" t="str">
        <v/>
      </c>
      <c r="AK20" t="str">
        <v/>
      </c>
      <c r="AL20" t="str">
        <v/>
      </c>
      <c r="AM20" t="str">
        <v/>
      </c>
      <c r="AN20" t="str">
        <v/>
      </c>
      <c r="AO20" t="str">
        <v/>
      </c>
      <c r="AP20" t="str">
        <v/>
      </c>
      <c r="AQ20" t="str">
        <v/>
      </c>
      <c r="AR20" t="str">
        <v/>
      </c>
      <c r="AS20" t="str">
        <v/>
      </c>
      <c r="AT20" t="str">
        <v/>
      </c>
      <c r="AU20" t="str">
        <v/>
      </c>
      <c r="AV20" t="str">
        <v/>
      </c>
      <c r="AW20" t="str">
        <v/>
      </c>
      <c r="AX20" t="str">
        <v/>
      </c>
      <c r="AY20" t="str">
        <v/>
      </c>
      <c r="AZ20" t="str">
        <v/>
      </c>
      <c r="BA20" t="str">
        <v/>
      </c>
      <c r="BB20" t="str">
        <v/>
      </c>
      <c r="BC20" t="str">
        <v/>
      </c>
      <c r="BD20" t="str">
        <v/>
      </c>
      <c r="BE20" t="str">
        <v/>
      </c>
      <c r="BF20" t="str">
        <v/>
      </c>
      <c r="BG20" t="str">
        <v/>
      </c>
      <c r="BH20" t="str">
        <v/>
      </c>
      <c r="BI20" t="str">
        <v/>
      </c>
      <c r="BJ20" t="str">
        <v/>
      </c>
      <c r="BK20" t="str">
        <v/>
      </c>
      <c r="BL20" t="str">
        <v/>
      </c>
      <c r="BM20" t="str">
        <v/>
      </c>
      <c r="BN20" t="str">
        <v/>
      </c>
      <c r="BO20" t="str">
        <v/>
      </c>
      <c r="BP20" t="str">
        <v/>
      </c>
      <c r="BQ20" t="str">
        <v/>
      </c>
      <c r="BR20" t="str">
        <v/>
      </c>
      <c r="BS20" t="str">
        <v/>
      </c>
      <c r="BT20" t="str">
        <v/>
      </c>
      <c r="BU20" t="str">
        <v/>
      </c>
      <c r="BV20">
        <v>0.7</v>
      </c>
      <c r="BW20">
        <v>0.7</v>
      </c>
      <c r="BX20">
        <v>0.7</v>
      </c>
      <c r="BY20">
        <v>0.7</v>
      </c>
      <c r="BZ20" t="str">
        <v/>
      </c>
      <c r="CA20" t="str">
        <v/>
      </c>
      <c r="CB20" t="str">
        <v/>
      </c>
      <c r="CC20" t="str">
        <v/>
      </c>
      <c r="CD20" t="str">
        <v/>
      </c>
      <c r="CE20" t="str">
        <v/>
      </c>
      <c r="CF20" t="str">
        <v/>
      </c>
      <c r="CG20" t="str">
        <v/>
      </c>
      <c r="CH20" t="str">
        <v/>
      </c>
      <c r="CI20" t="str">
        <v/>
      </c>
      <c r="CJ20" t="str">
        <v/>
      </c>
      <c r="CK20" t="str">
        <v/>
      </c>
      <c r="CL20" t="str">
        <v/>
      </c>
      <c r="CM20" t="str">
        <v/>
      </c>
      <c r="CN20" t="str">
        <v/>
      </c>
      <c r="CO20" t="str">
        <v/>
      </c>
      <c r="CP20" t="str">
        <v/>
      </c>
      <c r="CQ20" t="str">
        <v/>
      </c>
      <c r="CR20" t="str">
        <v/>
      </c>
      <c r="CS20" t="str">
        <v/>
      </c>
      <c r="CT20" t="str">
        <v/>
      </c>
      <c r="CU20" t="str">
        <v/>
      </c>
      <c r="CV20" t="str">
        <v/>
      </c>
      <c r="CW20" t="str">
        <v/>
      </c>
      <c r="CX20" t="str">
        <v/>
      </c>
      <c r="CY20" t="str">
        <v/>
      </c>
      <c r="CZ20" t="str">
        <v/>
      </c>
      <c r="DA20" t="str">
        <v/>
      </c>
      <c r="DB20" t="str">
        <v/>
      </c>
      <c r="DC20" t="str">
        <v/>
      </c>
      <c r="DD20" t="str">
        <v/>
      </c>
      <c r="DE20" t="str">
        <v/>
      </c>
      <c r="DF20" t="str">
        <v/>
      </c>
      <c r="DG20" t="str">
        <v/>
      </c>
      <c r="DH20" t="str">
        <v/>
      </c>
      <c r="DI20" t="str">
        <v/>
      </c>
      <c r="DJ20" t="str">
        <v/>
      </c>
      <c r="DK20" t="str">
        <v/>
      </c>
      <c r="DL20" t="str">
        <v/>
      </c>
      <c r="DM20" t="str">
        <v/>
      </c>
      <c r="DN20" t="str">
        <v/>
      </c>
      <c r="DO20" t="str">
        <v/>
      </c>
      <c r="DP20" t="str">
        <v/>
      </c>
      <c r="DQ20" t="str">
        <v/>
      </c>
      <c r="DR20">
        <v>1</v>
      </c>
      <c r="DS20">
        <v>1</v>
      </c>
      <c r="DT20">
        <v>1</v>
      </c>
      <c r="DU20">
        <v>1</v>
      </c>
      <c r="DV20" t="str">
        <v/>
      </c>
      <c r="DW20" t="str">
        <v/>
      </c>
      <c r="DX20" t="str">
        <v/>
      </c>
      <c r="DY20" t="str">
        <v/>
      </c>
      <c r="DZ20" t="str">
        <v/>
      </c>
      <c r="EA20" t="str">
        <v/>
      </c>
      <c r="EB20" t="str">
        <v/>
      </c>
      <c r="EC20" t="str">
        <v/>
      </c>
      <c r="ED20" t="str">
        <v/>
      </c>
      <c r="EE20" t="str">
        <v/>
      </c>
      <c r="EF20" t="str">
        <v/>
      </c>
      <c r="EG20" t="str">
        <v/>
      </c>
      <c r="EH20" t="str">
        <v/>
      </c>
      <c r="EI20" t="str">
        <v/>
      </c>
      <c r="EJ20" t="str">
        <v/>
      </c>
      <c r="EK20" t="str">
        <v/>
      </c>
      <c r="EL20" t="str">
        <v/>
      </c>
      <c r="EM20" t="str">
        <v/>
      </c>
      <c r="EN20" t="str">
        <v/>
      </c>
      <c r="EO20" t="str">
        <v/>
      </c>
      <c r="EP20" t="str">
        <v/>
      </c>
      <c r="EQ20" t="str">
        <v/>
      </c>
      <c r="ER20" t="str">
        <v/>
      </c>
      <c r="ES20" t="str">
        <v/>
      </c>
      <c r="ET20" t="str">
        <v/>
      </c>
      <c r="EU20" t="str">
        <v/>
      </c>
      <c r="EV20" t="str">
        <v/>
      </c>
      <c r="EW20" t="str">
        <v/>
      </c>
      <c r="EX20" t="str">
        <v/>
      </c>
      <c r="EY20" t="str">
        <v/>
      </c>
      <c r="EZ20" t="str">
        <v/>
      </c>
      <c r="FA20" t="str">
        <v/>
      </c>
      <c r="FB20" t="str">
        <v/>
      </c>
      <c r="FC20" t="str">
        <v/>
      </c>
      <c r="FD20" t="str">
        <v/>
      </c>
      <c r="FE20" t="str">
        <v/>
      </c>
      <c r="FF20" t="str">
        <v/>
      </c>
      <c r="FG20" t="str">
        <v/>
      </c>
      <c r="FH20" t="str">
        <v/>
      </c>
      <c r="FI20" t="str">
        <v/>
      </c>
      <c r="FJ20" t="str">
        <v/>
      </c>
      <c r="FK20" t="str">
        <v/>
      </c>
      <c r="FL20" t="str">
        <v/>
      </c>
      <c r="FM20" t="str">
        <v/>
      </c>
      <c r="FN20">
        <v>1.3</v>
      </c>
      <c r="FO20">
        <v>1.3</v>
      </c>
      <c r="FP20">
        <v>1.3</v>
      </c>
      <c r="FQ20">
        <v>1.3</v>
      </c>
      <c r="FR20" t="str">
        <v/>
      </c>
      <c r="FS20" t="str">
        <v/>
      </c>
      <c r="FT20" t="str">
        <v/>
      </c>
      <c r="FU20" t="str">
        <v/>
      </c>
      <c r="FV20" t="str">
        <v/>
      </c>
      <c r="FW20" t="str">
        <v/>
      </c>
      <c r="FX20" t="str">
        <v/>
      </c>
      <c r="FY20" t="str">
        <v/>
      </c>
      <c r="FZ20" t="str">
        <v/>
      </c>
      <c r="GA20" t="str">
        <v/>
      </c>
      <c r="GB20" t="str">
        <v/>
      </c>
      <c r="GC20" t="str">
        <v/>
      </c>
      <c r="GD20" t="str">
        <v/>
      </c>
      <c r="GE20" t="str">
        <v/>
      </c>
      <c r="GF20" t="str">
        <v/>
      </c>
      <c r="GG20" t="str">
        <v/>
      </c>
      <c r="GH20" t="str">
        <v/>
      </c>
      <c r="GI20" t="str">
        <v/>
      </c>
      <c r="GJ20" t="str">
        <v/>
      </c>
      <c r="GK20" t="str">
        <v/>
      </c>
      <c r="GL20">
        <v>440000</v>
      </c>
    </row>
    <row r="21" spans="1:194">
      <c r="A21" t="str">
        <v>PROD Q4, SHIFT 1</v>
      </c>
      <c r="B21" t="str">
        <v/>
      </c>
      <c r="C21" t="str">
        <v/>
      </c>
      <c r="D21" t="str">
        <v/>
      </c>
      <c r="E21" t="str">
        <v/>
      </c>
      <c r="F21" t="str">
        <v/>
      </c>
      <c r="G21" t="str">
        <v/>
      </c>
      <c r="H21" t="str">
        <v/>
      </c>
      <c r="I21" t="str">
        <v/>
      </c>
      <c r="J21" t="str">
        <v/>
      </c>
      <c r="K21" t="str">
        <v/>
      </c>
      <c r="L21" t="str">
        <v/>
      </c>
      <c r="M21" t="str">
        <v/>
      </c>
      <c r="N21" t="str">
        <v/>
      </c>
      <c r="O21" t="str">
        <v/>
      </c>
      <c r="P21" t="str">
        <v/>
      </c>
      <c r="Q21" t="str">
        <v/>
      </c>
      <c r="R21" t="str">
        <v/>
      </c>
      <c r="S21" t="str">
        <v/>
      </c>
      <c r="T21" t="str">
        <v/>
      </c>
      <c r="U21" t="str">
        <v/>
      </c>
      <c r="V21" t="str">
        <v/>
      </c>
      <c r="W21" t="str">
        <v/>
      </c>
      <c r="X21" t="str">
        <v/>
      </c>
      <c r="Y21" t="str">
        <v/>
      </c>
      <c r="Z21" t="str">
        <v/>
      </c>
      <c r="AA21" t="str">
        <v/>
      </c>
      <c r="AB21" t="str">
        <v/>
      </c>
      <c r="AC21" t="str">
        <v/>
      </c>
      <c r="AD21" t="str">
        <v/>
      </c>
      <c r="AE21" t="str">
        <v/>
      </c>
      <c r="AF21" t="str">
        <v/>
      </c>
      <c r="AG21" t="str">
        <v/>
      </c>
      <c r="AH21" t="str">
        <v/>
      </c>
      <c r="AI21" t="str">
        <v/>
      </c>
      <c r="AJ21" t="str">
        <v/>
      </c>
      <c r="AK21" t="str">
        <v/>
      </c>
      <c r="AL21">
        <v>0.5</v>
      </c>
      <c r="AM21">
        <v>0.5</v>
      </c>
      <c r="AN21">
        <v>0.5</v>
      </c>
      <c r="AO21">
        <v>0.5</v>
      </c>
      <c r="AP21" t="str">
        <v/>
      </c>
      <c r="AQ21" t="str">
        <v/>
      </c>
      <c r="AR21" t="str">
        <v/>
      </c>
      <c r="AS21" t="str">
        <v/>
      </c>
      <c r="AT21" t="str">
        <v/>
      </c>
      <c r="AU21" t="str">
        <v/>
      </c>
      <c r="AV21" t="str">
        <v/>
      </c>
      <c r="AW21" t="str">
        <v/>
      </c>
      <c r="AX21" t="str">
        <v/>
      </c>
      <c r="AY21" t="str">
        <v/>
      </c>
      <c r="AZ21" t="str">
        <v/>
      </c>
      <c r="BA21" t="str">
        <v/>
      </c>
      <c r="BB21" t="str">
        <v/>
      </c>
      <c r="BC21" t="str">
        <v/>
      </c>
      <c r="BD21" t="str">
        <v/>
      </c>
      <c r="BE21" t="str">
        <v/>
      </c>
      <c r="BF21" t="str">
        <v/>
      </c>
      <c r="BG21" t="str">
        <v/>
      </c>
      <c r="BH21" t="str">
        <v/>
      </c>
      <c r="BI21" t="str">
        <v/>
      </c>
      <c r="BJ21" t="str">
        <v/>
      </c>
      <c r="BK21" t="str">
        <v/>
      </c>
      <c r="BL21" t="str">
        <v/>
      </c>
      <c r="BM21" t="str">
        <v/>
      </c>
      <c r="BN21" t="str">
        <v/>
      </c>
      <c r="BO21" t="str">
        <v/>
      </c>
      <c r="BP21" t="str">
        <v/>
      </c>
      <c r="BQ21" t="str">
        <v/>
      </c>
      <c r="BR21" t="str">
        <v/>
      </c>
      <c r="BS21" t="str">
        <v/>
      </c>
      <c r="BT21" t="str">
        <v/>
      </c>
      <c r="BU21" t="str">
        <v/>
      </c>
      <c r="BV21" t="str">
        <v/>
      </c>
      <c r="BW21" t="str">
        <v/>
      </c>
      <c r="BX21" t="str">
        <v/>
      </c>
      <c r="BY21" t="str">
        <v/>
      </c>
      <c r="BZ21" t="str">
        <v/>
      </c>
      <c r="CA21" t="str">
        <v/>
      </c>
      <c r="CB21" t="str">
        <v/>
      </c>
      <c r="CC21" t="str">
        <v/>
      </c>
      <c r="CD21" t="str">
        <v/>
      </c>
      <c r="CE21" t="str">
        <v/>
      </c>
      <c r="CF21" t="str">
        <v/>
      </c>
      <c r="CG21" t="str">
        <v/>
      </c>
      <c r="CH21">
        <v>0.7</v>
      </c>
      <c r="CI21">
        <v>0.7</v>
      </c>
      <c r="CJ21">
        <v>0.7</v>
      </c>
      <c r="CK21">
        <v>0.7</v>
      </c>
      <c r="CL21" t="str">
        <v/>
      </c>
      <c r="CM21" t="str">
        <v/>
      </c>
      <c r="CN21" t="str">
        <v/>
      </c>
      <c r="CO21" t="str">
        <v/>
      </c>
      <c r="CP21" t="str">
        <v/>
      </c>
      <c r="CQ21" t="str">
        <v/>
      </c>
      <c r="CR21" t="str">
        <v/>
      </c>
      <c r="CS21" t="str">
        <v/>
      </c>
      <c r="CT21" t="str">
        <v/>
      </c>
      <c r="CU21" t="str">
        <v/>
      </c>
      <c r="CV21" t="str">
        <v/>
      </c>
      <c r="CW21" t="str">
        <v/>
      </c>
      <c r="CX21" t="str">
        <v/>
      </c>
      <c r="CY21" t="str">
        <v/>
      </c>
      <c r="CZ21" t="str">
        <v/>
      </c>
      <c r="DA21" t="str">
        <v/>
      </c>
      <c r="DB21" t="str">
        <v/>
      </c>
      <c r="DC21" t="str">
        <v/>
      </c>
      <c r="DD21" t="str">
        <v/>
      </c>
      <c r="DE21" t="str">
        <v/>
      </c>
      <c r="DF21" t="str">
        <v/>
      </c>
      <c r="DG21" t="str">
        <v/>
      </c>
      <c r="DH21" t="str">
        <v/>
      </c>
      <c r="DI21" t="str">
        <v/>
      </c>
      <c r="DJ21" t="str">
        <v/>
      </c>
      <c r="DK21" t="str">
        <v/>
      </c>
      <c r="DL21" t="str">
        <v/>
      </c>
      <c r="DM21" t="str">
        <v/>
      </c>
      <c r="DN21" t="str">
        <v/>
      </c>
      <c r="DO21" t="str">
        <v/>
      </c>
      <c r="DP21" t="str">
        <v/>
      </c>
      <c r="DQ21" t="str">
        <v/>
      </c>
      <c r="DR21" t="str">
        <v/>
      </c>
      <c r="DS21" t="str">
        <v/>
      </c>
      <c r="DT21" t="str">
        <v/>
      </c>
      <c r="DU21" t="str">
        <v/>
      </c>
      <c r="DV21" t="str">
        <v/>
      </c>
      <c r="DW21" t="str">
        <v/>
      </c>
      <c r="DX21" t="str">
        <v/>
      </c>
      <c r="DY21" t="str">
        <v/>
      </c>
      <c r="DZ21" t="str">
        <v/>
      </c>
      <c r="EA21" t="str">
        <v/>
      </c>
      <c r="EB21" t="str">
        <v/>
      </c>
      <c r="EC21" t="str">
        <v/>
      </c>
      <c r="ED21">
        <v>1</v>
      </c>
      <c r="EE21">
        <v>1</v>
      </c>
      <c r="EF21">
        <v>1</v>
      </c>
      <c r="EG21">
        <v>1</v>
      </c>
      <c r="EH21" t="str">
        <v/>
      </c>
      <c r="EI21" t="str">
        <v/>
      </c>
      <c r="EJ21" t="str">
        <v/>
      </c>
      <c r="EK21" t="str">
        <v/>
      </c>
      <c r="EL21" t="str">
        <v/>
      </c>
      <c r="EM21" t="str">
        <v/>
      </c>
      <c r="EN21" t="str">
        <v/>
      </c>
      <c r="EO21" t="str">
        <v/>
      </c>
      <c r="EP21" t="str">
        <v/>
      </c>
      <c r="EQ21" t="str">
        <v/>
      </c>
      <c r="ER21" t="str">
        <v/>
      </c>
      <c r="ES21" t="str">
        <v/>
      </c>
      <c r="ET21" t="str">
        <v/>
      </c>
      <c r="EU21" t="str">
        <v/>
      </c>
      <c r="EV21" t="str">
        <v/>
      </c>
      <c r="EW21" t="str">
        <v/>
      </c>
      <c r="EX21" t="str">
        <v/>
      </c>
      <c r="EY21" t="str">
        <v/>
      </c>
      <c r="EZ21" t="str">
        <v/>
      </c>
      <c r="FA21" t="str">
        <v/>
      </c>
      <c r="FB21" t="str">
        <v/>
      </c>
      <c r="FC21" t="str">
        <v/>
      </c>
      <c r="FD21" t="str">
        <v/>
      </c>
      <c r="FE21" t="str">
        <v/>
      </c>
      <c r="FF21" t="str">
        <v/>
      </c>
      <c r="FG21" t="str">
        <v/>
      </c>
      <c r="FH21" t="str">
        <v/>
      </c>
      <c r="FI21" t="str">
        <v/>
      </c>
      <c r="FJ21" t="str">
        <v/>
      </c>
      <c r="FK21" t="str">
        <v/>
      </c>
      <c r="FL21" t="str">
        <v/>
      </c>
      <c r="FM21" t="str">
        <v/>
      </c>
      <c r="FN21" t="str">
        <v/>
      </c>
      <c r="FO21" t="str">
        <v/>
      </c>
      <c r="FP21" t="str">
        <v/>
      </c>
      <c r="FQ21" t="str">
        <v/>
      </c>
      <c r="FR21" t="str">
        <v/>
      </c>
      <c r="FS21" t="str">
        <v/>
      </c>
      <c r="FT21" t="str">
        <v/>
      </c>
      <c r="FU21" t="str">
        <v/>
      </c>
      <c r="FV21" t="str">
        <v/>
      </c>
      <c r="FW21" t="str">
        <v/>
      </c>
      <c r="FX21" t="str">
        <v/>
      </c>
      <c r="FY21" t="str">
        <v/>
      </c>
      <c r="FZ21">
        <v>1.3</v>
      </c>
      <c r="GA21">
        <v>1.3</v>
      </c>
      <c r="GB21">
        <v>1.3</v>
      </c>
      <c r="GC21">
        <v>1.3</v>
      </c>
      <c r="GD21" t="str">
        <v/>
      </c>
      <c r="GE21" t="str">
        <v/>
      </c>
      <c r="GF21" t="str">
        <v/>
      </c>
      <c r="GG21" t="str">
        <v/>
      </c>
      <c r="GH21" t="str">
        <v/>
      </c>
      <c r="GI21" t="str">
        <v/>
      </c>
      <c r="GJ21" t="str">
        <v/>
      </c>
      <c r="GK21" t="str">
        <v/>
      </c>
      <c r="GL21">
        <v>1268000</v>
      </c>
    </row>
    <row r="22" spans="1:194">
      <c r="A22" t="str">
        <v>PROD Q1, SHIFT 2</v>
      </c>
      <c r="B22" t="str">
        <v/>
      </c>
      <c r="C22" t="str">
        <v/>
      </c>
      <c r="D22" t="str">
        <v/>
      </c>
      <c r="E22" t="str">
        <v/>
      </c>
      <c r="F22">
        <v>0.5</v>
      </c>
      <c r="G22">
        <v>0.5</v>
      </c>
      <c r="H22">
        <v>0.5</v>
      </c>
      <c r="I22">
        <v>0.5</v>
      </c>
      <c r="J22" t="str">
        <v/>
      </c>
      <c r="K22" t="str">
        <v/>
      </c>
      <c r="L22" t="str">
        <v/>
      </c>
      <c r="M22" t="str">
        <v/>
      </c>
      <c r="N22" t="str">
        <v/>
      </c>
      <c r="O22" t="str">
        <v/>
      </c>
      <c r="P22" t="str">
        <v/>
      </c>
      <c r="Q22" t="str">
        <v/>
      </c>
      <c r="R22" t="str">
        <v/>
      </c>
      <c r="S22" t="str">
        <v/>
      </c>
      <c r="T22" t="str">
        <v/>
      </c>
      <c r="U22" t="str">
        <v/>
      </c>
      <c r="V22" t="str">
        <v/>
      </c>
      <c r="W22" t="str">
        <v/>
      </c>
      <c r="X22" t="str">
        <v/>
      </c>
      <c r="Y22" t="str">
        <v/>
      </c>
      <c r="Z22" t="str">
        <v/>
      </c>
      <c r="AA22" t="str">
        <v/>
      </c>
      <c r="AB22" t="str">
        <v/>
      </c>
      <c r="AC22" t="str">
        <v/>
      </c>
      <c r="AD22" t="str">
        <v/>
      </c>
      <c r="AE22" t="str">
        <v/>
      </c>
      <c r="AF22" t="str">
        <v/>
      </c>
      <c r="AG22" t="str">
        <v/>
      </c>
      <c r="AH22" t="str">
        <v/>
      </c>
      <c r="AI22" t="str">
        <v/>
      </c>
      <c r="AJ22" t="str">
        <v/>
      </c>
      <c r="AK22" t="str">
        <v/>
      </c>
      <c r="AL22" t="str">
        <v/>
      </c>
      <c r="AM22" t="str">
        <v/>
      </c>
      <c r="AN22" t="str">
        <v/>
      </c>
      <c r="AO22" t="str">
        <v/>
      </c>
      <c r="AP22" t="str">
        <v/>
      </c>
      <c r="AQ22" t="str">
        <v/>
      </c>
      <c r="AR22" t="str">
        <v/>
      </c>
      <c r="AS22" t="str">
        <v/>
      </c>
      <c r="AT22" t="str">
        <v/>
      </c>
      <c r="AU22" t="str">
        <v/>
      </c>
      <c r="AV22" t="str">
        <v/>
      </c>
      <c r="AW22" t="str">
        <v/>
      </c>
      <c r="AX22" t="str">
        <v/>
      </c>
      <c r="AY22" t="str">
        <v/>
      </c>
      <c r="AZ22" t="str">
        <v/>
      </c>
      <c r="BA22" t="str">
        <v/>
      </c>
      <c r="BB22">
        <v>0.7</v>
      </c>
      <c r="BC22">
        <v>0.7</v>
      </c>
      <c r="BD22">
        <v>0.7</v>
      </c>
      <c r="BE22">
        <v>0.7</v>
      </c>
      <c r="BF22" t="str">
        <v/>
      </c>
      <c r="BG22" t="str">
        <v/>
      </c>
      <c r="BH22" t="str">
        <v/>
      </c>
      <c r="BI22" t="str">
        <v/>
      </c>
      <c r="BJ22" t="str">
        <v/>
      </c>
      <c r="BK22" t="str">
        <v/>
      </c>
      <c r="BL22" t="str">
        <v/>
      </c>
      <c r="BM22" t="str">
        <v/>
      </c>
      <c r="BN22" t="str">
        <v/>
      </c>
      <c r="BO22" t="str">
        <v/>
      </c>
      <c r="BP22" t="str">
        <v/>
      </c>
      <c r="BQ22" t="str">
        <v/>
      </c>
      <c r="BR22" t="str">
        <v/>
      </c>
      <c r="BS22" t="str">
        <v/>
      </c>
      <c r="BT22" t="str">
        <v/>
      </c>
      <c r="BU22" t="str">
        <v/>
      </c>
      <c r="BV22" t="str">
        <v/>
      </c>
      <c r="BW22" t="str">
        <v/>
      </c>
      <c r="BX22" t="str">
        <v/>
      </c>
      <c r="BY22" t="str">
        <v/>
      </c>
      <c r="BZ22" t="str">
        <v/>
      </c>
      <c r="CA22" t="str">
        <v/>
      </c>
      <c r="CB22" t="str">
        <v/>
      </c>
      <c r="CC22" t="str">
        <v/>
      </c>
      <c r="CD22" t="str">
        <v/>
      </c>
      <c r="CE22" t="str">
        <v/>
      </c>
      <c r="CF22" t="str">
        <v/>
      </c>
      <c r="CG22" t="str">
        <v/>
      </c>
      <c r="CH22" t="str">
        <v/>
      </c>
      <c r="CI22" t="str">
        <v/>
      </c>
      <c r="CJ22" t="str">
        <v/>
      </c>
      <c r="CK22" t="str">
        <v/>
      </c>
      <c r="CL22" t="str">
        <v/>
      </c>
      <c r="CM22" t="str">
        <v/>
      </c>
      <c r="CN22" t="str">
        <v/>
      </c>
      <c r="CO22" t="str">
        <v/>
      </c>
      <c r="CP22" t="str">
        <v/>
      </c>
      <c r="CQ22" t="str">
        <v/>
      </c>
      <c r="CR22" t="str">
        <v/>
      </c>
      <c r="CS22" t="str">
        <v/>
      </c>
      <c r="CT22" t="str">
        <v/>
      </c>
      <c r="CU22" t="str">
        <v/>
      </c>
      <c r="CV22" t="str">
        <v/>
      </c>
      <c r="CW22" t="str">
        <v/>
      </c>
      <c r="CX22">
        <v>1</v>
      </c>
      <c r="CY22">
        <v>1</v>
      </c>
      <c r="CZ22">
        <v>1</v>
      </c>
      <c r="DA22">
        <v>1</v>
      </c>
      <c r="DB22" t="str">
        <v/>
      </c>
      <c r="DC22" t="str">
        <v/>
      </c>
      <c r="DD22" t="str">
        <v/>
      </c>
      <c r="DE22" t="str">
        <v/>
      </c>
      <c r="DF22" t="str">
        <v/>
      </c>
      <c r="DG22" t="str">
        <v/>
      </c>
      <c r="DH22" t="str">
        <v/>
      </c>
      <c r="DI22" t="str">
        <v/>
      </c>
      <c r="DJ22" t="str">
        <v/>
      </c>
      <c r="DK22" t="str">
        <v/>
      </c>
      <c r="DL22" t="str">
        <v/>
      </c>
      <c r="DM22" t="str">
        <v/>
      </c>
      <c r="DN22" t="str">
        <v/>
      </c>
      <c r="DO22" t="str">
        <v/>
      </c>
      <c r="DP22" t="str">
        <v/>
      </c>
      <c r="DQ22" t="str">
        <v/>
      </c>
      <c r="DR22" t="str">
        <v/>
      </c>
      <c r="DS22" t="str">
        <v/>
      </c>
      <c r="DT22" t="str">
        <v/>
      </c>
      <c r="DU22" t="str">
        <v/>
      </c>
      <c r="DV22" t="str">
        <v/>
      </c>
      <c r="DW22" t="str">
        <v/>
      </c>
      <c r="DX22" t="str">
        <v/>
      </c>
      <c r="DY22" t="str">
        <v/>
      </c>
      <c r="DZ22" t="str">
        <v/>
      </c>
      <c r="EA22" t="str">
        <v/>
      </c>
      <c r="EB22" t="str">
        <v/>
      </c>
      <c r="EC22" t="str">
        <v/>
      </c>
      <c r="ED22" t="str">
        <v/>
      </c>
      <c r="EE22" t="str">
        <v/>
      </c>
      <c r="EF22" t="str">
        <v/>
      </c>
      <c r="EG22" t="str">
        <v/>
      </c>
      <c r="EH22" t="str">
        <v/>
      </c>
      <c r="EI22" t="str">
        <v/>
      </c>
      <c r="EJ22" t="str">
        <v/>
      </c>
      <c r="EK22" t="str">
        <v/>
      </c>
      <c r="EL22" t="str">
        <v/>
      </c>
      <c r="EM22" t="str">
        <v/>
      </c>
      <c r="EN22" t="str">
        <v/>
      </c>
      <c r="EO22" t="str">
        <v/>
      </c>
      <c r="EP22" t="str">
        <v/>
      </c>
      <c r="EQ22" t="str">
        <v/>
      </c>
      <c r="ER22" t="str">
        <v/>
      </c>
      <c r="ES22" t="str">
        <v/>
      </c>
      <c r="ET22">
        <v>1.3</v>
      </c>
      <c r="EU22">
        <v>1.3</v>
      </c>
      <c r="EV22">
        <v>1.3</v>
      </c>
      <c r="EW22">
        <v>1.3</v>
      </c>
      <c r="EX22" t="str">
        <v/>
      </c>
      <c r="EY22" t="str">
        <v/>
      </c>
      <c r="EZ22" t="str">
        <v/>
      </c>
      <c r="FA22" t="str">
        <v/>
      </c>
      <c r="FB22" t="str">
        <v/>
      </c>
      <c r="FC22" t="str">
        <v/>
      </c>
      <c r="FD22" t="str">
        <v/>
      </c>
      <c r="FE22" t="str">
        <v/>
      </c>
      <c r="FF22" t="str">
        <v/>
      </c>
      <c r="FG22" t="str">
        <v/>
      </c>
      <c r="FH22" t="str">
        <v/>
      </c>
      <c r="FI22" t="str">
        <v/>
      </c>
      <c r="FJ22" t="str">
        <v/>
      </c>
      <c r="FK22" t="str">
        <v/>
      </c>
      <c r="FL22" t="str">
        <v/>
      </c>
      <c r="FM22" t="str">
        <v/>
      </c>
      <c r="FN22" t="str">
        <v/>
      </c>
      <c r="FO22" t="str">
        <v/>
      </c>
      <c r="FP22" t="str">
        <v/>
      </c>
      <c r="FQ22" t="str">
        <v/>
      </c>
      <c r="FR22" t="str">
        <v/>
      </c>
      <c r="FS22" t="str">
        <v/>
      </c>
      <c r="FT22" t="str">
        <v/>
      </c>
      <c r="FU22" t="str">
        <v/>
      </c>
      <c r="FV22" t="str">
        <v/>
      </c>
      <c r="FW22" t="str">
        <v/>
      </c>
      <c r="FX22" t="str">
        <v/>
      </c>
      <c r="FY22" t="str">
        <v/>
      </c>
      <c r="FZ22" t="str">
        <v/>
      </c>
      <c r="GA22" t="str">
        <v/>
      </c>
      <c r="GB22" t="str">
        <v/>
      </c>
      <c r="GC22" t="str">
        <v/>
      </c>
      <c r="GD22" t="str">
        <v/>
      </c>
      <c r="GE22" t="str">
        <v/>
      </c>
      <c r="GF22" t="str">
        <v/>
      </c>
      <c r="GG22" t="str">
        <v/>
      </c>
      <c r="GH22" t="str">
        <v/>
      </c>
      <c r="GI22" t="str">
        <v/>
      </c>
      <c r="GJ22" t="str">
        <v/>
      </c>
      <c r="GK22" t="str">
        <v/>
      </c>
      <c r="GL22">
        <v>120000</v>
      </c>
    </row>
    <row r="23" spans="1:194">
      <c r="A23" t="str">
        <v>PROD Q2, SHIFT 2</v>
      </c>
      <c r="B23" t="str">
        <v/>
      </c>
      <c r="C23" t="str">
        <v/>
      </c>
      <c r="D23" t="str">
        <v/>
      </c>
      <c r="E23" t="str">
        <v/>
      </c>
      <c r="F23" t="str">
        <v/>
      </c>
      <c r="G23" t="str">
        <v/>
      </c>
      <c r="H23" t="str">
        <v/>
      </c>
      <c r="I23" t="str">
        <v/>
      </c>
      <c r="J23" t="str">
        <v/>
      </c>
      <c r="K23" t="str">
        <v/>
      </c>
      <c r="L23" t="str">
        <v/>
      </c>
      <c r="M23" t="str">
        <v/>
      </c>
      <c r="N23" t="str">
        <v/>
      </c>
      <c r="O23" t="str">
        <v/>
      </c>
      <c r="P23" t="str">
        <v/>
      </c>
      <c r="Q23" t="str">
        <v/>
      </c>
      <c r="R23">
        <v>0.5</v>
      </c>
      <c r="S23">
        <v>0.5</v>
      </c>
      <c r="T23">
        <v>0.5</v>
      </c>
      <c r="U23">
        <v>0.5</v>
      </c>
      <c r="V23" t="str">
        <v/>
      </c>
      <c r="W23" t="str">
        <v/>
      </c>
      <c r="X23" t="str">
        <v/>
      </c>
      <c r="Y23" t="str">
        <v/>
      </c>
      <c r="Z23" t="str">
        <v/>
      </c>
      <c r="AA23" t="str">
        <v/>
      </c>
      <c r="AB23" t="str">
        <v/>
      </c>
      <c r="AC23" t="str">
        <v/>
      </c>
      <c r="AD23" t="str">
        <v/>
      </c>
      <c r="AE23" t="str">
        <v/>
      </c>
      <c r="AF23" t="str">
        <v/>
      </c>
      <c r="AG23" t="str">
        <v/>
      </c>
      <c r="AH23" t="str">
        <v/>
      </c>
      <c r="AI23" t="str">
        <v/>
      </c>
      <c r="AJ23" t="str">
        <v/>
      </c>
      <c r="AK23" t="str">
        <v/>
      </c>
      <c r="AL23" t="str">
        <v/>
      </c>
      <c r="AM23" t="str">
        <v/>
      </c>
      <c r="AN23" t="str">
        <v/>
      </c>
      <c r="AO23" t="str">
        <v/>
      </c>
      <c r="AP23" t="str">
        <v/>
      </c>
      <c r="AQ23" t="str">
        <v/>
      </c>
      <c r="AR23" t="str">
        <v/>
      </c>
      <c r="AS23" t="str">
        <v/>
      </c>
      <c r="AT23" t="str">
        <v/>
      </c>
      <c r="AU23" t="str">
        <v/>
      </c>
      <c r="AV23" t="str">
        <v/>
      </c>
      <c r="AW23" t="str">
        <v/>
      </c>
      <c r="AX23" t="str">
        <v/>
      </c>
      <c r="AY23" t="str">
        <v/>
      </c>
      <c r="AZ23" t="str">
        <v/>
      </c>
      <c r="BA23" t="str">
        <v/>
      </c>
      <c r="BB23" t="str">
        <v/>
      </c>
      <c r="BC23" t="str">
        <v/>
      </c>
      <c r="BD23" t="str">
        <v/>
      </c>
      <c r="BE23" t="str">
        <v/>
      </c>
      <c r="BF23" t="str">
        <v/>
      </c>
      <c r="BG23" t="str">
        <v/>
      </c>
      <c r="BH23" t="str">
        <v/>
      </c>
      <c r="BI23" t="str">
        <v/>
      </c>
      <c r="BJ23" t="str">
        <v/>
      </c>
      <c r="BK23" t="str">
        <v/>
      </c>
      <c r="BL23" t="str">
        <v/>
      </c>
      <c r="BM23" t="str">
        <v/>
      </c>
      <c r="BN23">
        <v>0.7</v>
      </c>
      <c r="BO23">
        <v>0.7</v>
      </c>
      <c r="BP23">
        <v>0.7</v>
      </c>
      <c r="BQ23">
        <v>0.7</v>
      </c>
      <c r="BR23" t="str">
        <v/>
      </c>
      <c r="BS23" t="str">
        <v/>
      </c>
      <c r="BT23" t="str">
        <v/>
      </c>
      <c r="BU23" t="str">
        <v/>
      </c>
      <c r="BV23" t="str">
        <v/>
      </c>
      <c r="BW23" t="str">
        <v/>
      </c>
      <c r="BX23" t="str">
        <v/>
      </c>
      <c r="BY23" t="str">
        <v/>
      </c>
      <c r="BZ23" t="str">
        <v/>
      </c>
      <c r="CA23" t="str">
        <v/>
      </c>
      <c r="CB23" t="str">
        <v/>
      </c>
      <c r="CC23" t="str">
        <v/>
      </c>
      <c r="CD23" t="str">
        <v/>
      </c>
      <c r="CE23" t="str">
        <v/>
      </c>
      <c r="CF23" t="str">
        <v/>
      </c>
      <c r="CG23" t="str">
        <v/>
      </c>
      <c r="CH23" t="str">
        <v/>
      </c>
      <c r="CI23" t="str">
        <v/>
      </c>
      <c r="CJ23" t="str">
        <v/>
      </c>
      <c r="CK23" t="str">
        <v/>
      </c>
      <c r="CL23" t="str">
        <v/>
      </c>
      <c r="CM23" t="str">
        <v/>
      </c>
      <c r="CN23" t="str">
        <v/>
      </c>
      <c r="CO23" t="str">
        <v/>
      </c>
      <c r="CP23" t="str">
        <v/>
      </c>
      <c r="CQ23" t="str">
        <v/>
      </c>
      <c r="CR23" t="str">
        <v/>
      </c>
      <c r="CS23" t="str">
        <v/>
      </c>
      <c r="CT23" t="str">
        <v/>
      </c>
      <c r="CU23" t="str">
        <v/>
      </c>
      <c r="CV23" t="str">
        <v/>
      </c>
      <c r="CW23" t="str">
        <v/>
      </c>
      <c r="CX23" t="str">
        <v/>
      </c>
      <c r="CY23" t="str">
        <v/>
      </c>
      <c r="CZ23" t="str">
        <v/>
      </c>
      <c r="DA23" t="str">
        <v/>
      </c>
      <c r="DB23" t="str">
        <v/>
      </c>
      <c r="DC23" t="str">
        <v/>
      </c>
      <c r="DD23" t="str">
        <v/>
      </c>
      <c r="DE23" t="str">
        <v/>
      </c>
      <c r="DF23" t="str">
        <v/>
      </c>
      <c r="DG23" t="str">
        <v/>
      </c>
      <c r="DH23" t="str">
        <v/>
      </c>
      <c r="DI23" t="str">
        <v/>
      </c>
      <c r="DJ23">
        <v>1</v>
      </c>
      <c r="DK23">
        <v>1</v>
      </c>
      <c r="DL23">
        <v>1</v>
      </c>
      <c r="DM23">
        <v>1</v>
      </c>
      <c r="DN23" t="str">
        <v/>
      </c>
      <c r="DO23" t="str">
        <v/>
      </c>
      <c r="DP23" t="str">
        <v/>
      </c>
      <c r="DQ23" t="str">
        <v/>
      </c>
      <c r="DR23" t="str">
        <v/>
      </c>
      <c r="DS23" t="str">
        <v/>
      </c>
      <c r="DT23" t="str">
        <v/>
      </c>
      <c r="DU23" t="str">
        <v/>
      </c>
      <c r="DV23" t="str">
        <v/>
      </c>
      <c r="DW23" t="str">
        <v/>
      </c>
      <c r="DX23" t="str">
        <v/>
      </c>
      <c r="DY23" t="str">
        <v/>
      </c>
      <c r="DZ23" t="str">
        <v/>
      </c>
      <c r="EA23" t="str">
        <v/>
      </c>
      <c r="EB23" t="str">
        <v/>
      </c>
      <c r="EC23" t="str">
        <v/>
      </c>
      <c r="ED23" t="str">
        <v/>
      </c>
      <c r="EE23" t="str">
        <v/>
      </c>
      <c r="EF23" t="str">
        <v/>
      </c>
      <c r="EG23" t="str">
        <v/>
      </c>
      <c r="EH23" t="str">
        <v/>
      </c>
      <c r="EI23" t="str">
        <v/>
      </c>
      <c r="EJ23" t="str">
        <v/>
      </c>
      <c r="EK23" t="str">
        <v/>
      </c>
      <c r="EL23" t="str">
        <v/>
      </c>
      <c r="EM23" t="str">
        <v/>
      </c>
      <c r="EN23" t="str">
        <v/>
      </c>
      <c r="EO23" t="str">
        <v/>
      </c>
      <c r="EP23" t="str">
        <v/>
      </c>
      <c r="EQ23" t="str">
        <v/>
      </c>
      <c r="ER23" t="str">
        <v/>
      </c>
      <c r="ES23" t="str">
        <v/>
      </c>
      <c r="ET23" t="str">
        <v/>
      </c>
      <c r="EU23" t="str">
        <v/>
      </c>
      <c r="EV23" t="str">
        <v/>
      </c>
      <c r="EW23" t="str">
        <v/>
      </c>
      <c r="EX23" t="str">
        <v/>
      </c>
      <c r="EY23" t="str">
        <v/>
      </c>
      <c r="EZ23" t="str">
        <v/>
      </c>
      <c r="FA23" t="str">
        <v/>
      </c>
      <c r="FB23" t="str">
        <v/>
      </c>
      <c r="FC23" t="str">
        <v/>
      </c>
      <c r="FD23" t="str">
        <v/>
      </c>
      <c r="FE23" t="str">
        <v/>
      </c>
      <c r="FF23">
        <v>1.3</v>
      </c>
      <c r="FG23">
        <v>1.3</v>
      </c>
      <c r="FH23">
        <v>1.3</v>
      </c>
      <c r="FI23">
        <v>1.3</v>
      </c>
      <c r="FJ23" t="str">
        <v/>
      </c>
      <c r="FK23" t="str">
        <v/>
      </c>
      <c r="FL23" t="str">
        <v/>
      </c>
      <c r="FM23" t="str">
        <v/>
      </c>
      <c r="FN23" t="str">
        <v/>
      </c>
      <c r="FO23" t="str">
        <v/>
      </c>
      <c r="FP23" t="str">
        <v/>
      </c>
      <c r="FQ23" t="str">
        <v/>
      </c>
      <c r="FR23" t="str">
        <v/>
      </c>
      <c r="FS23" t="str">
        <v/>
      </c>
      <c r="FT23" t="str">
        <v/>
      </c>
      <c r="FU23" t="str">
        <v/>
      </c>
      <c r="FV23" t="str">
        <v/>
      </c>
      <c r="FW23" t="str">
        <v/>
      </c>
      <c r="FX23" t="str">
        <v/>
      </c>
      <c r="FY23" t="str">
        <v/>
      </c>
      <c r="FZ23" t="str">
        <v/>
      </c>
      <c r="GA23" t="str">
        <v/>
      </c>
      <c r="GB23" t="str">
        <v/>
      </c>
      <c r="GC23" t="str">
        <v/>
      </c>
      <c r="GD23" t="str">
        <v/>
      </c>
      <c r="GE23" t="str">
        <v/>
      </c>
      <c r="GF23" t="str">
        <v/>
      </c>
      <c r="GG23" t="str">
        <v/>
      </c>
      <c r="GH23" t="str">
        <v/>
      </c>
      <c r="GI23" t="str">
        <v/>
      </c>
      <c r="GJ23" t="str">
        <v/>
      </c>
      <c r="GK23" t="str">
        <v/>
      </c>
      <c r="GL23">
        <v>360000</v>
      </c>
    </row>
    <row r="24" spans="1:194">
      <c r="A24" t="str">
        <v>PROD Q3, SHIFT 2</v>
      </c>
      <c r="B24" t="str">
        <v/>
      </c>
      <c r="C24" t="str">
        <v/>
      </c>
      <c r="D24" t="str">
        <v/>
      </c>
      <c r="E24" t="str">
        <v/>
      </c>
      <c r="F24" t="str">
        <v/>
      </c>
      <c r="G24" t="str">
        <v/>
      </c>
      <c r="H24" t="str">
        <v/>
      </c>
      <c r="I24" t="str">
        <v/>
      </c>
      <c r="J24" t="str">
        <v/>
      </c>
      <c r="K24" t="str">
        <v/>
      </c>
      <c r="L24" t="str">
        <v/>
      </c>
      <c r="M24" t="str">
        <v/>
      </c>
      <c r="N24" t="str">
        <v/>
      </c>
      <c r="O24" t="str">
        <v/>
      </c>
      <c r="P24" t="str">
        <v/>
      </c>
      <c r="Q24" t="str">
        <v/>
      </c>
      <c r="R24" t="str">
        <v/>
      </c>
      <c r="S24" t="str">
        <v/>
      </c>
      <c r="T24" t="str">
        <v/>
      </c>
      <c r="U24" t="str">
        <v/>
      </c>
      <c r="V24" t="str">
        <v/>
      </c>
      <c r="W24" t="str">
        <v/>
      </c>
      <c r="X24" t="str">
        <v/>
      </c>
      <c r="Y24" t="str">
        <v/>
      </c>
      <c r="Z24" t="str">
        <v/>
      </c>
      <c r="AA24" t="str">
        <v/>
      </c>
      <c r="AB24" t="str">
        <v/>
      </c>
      <c r="AC24" t="str">
        <v/>
      </c>
      <c r="AD24">
        <v>0.5</v>
      </c>
      <c r="AE24">
        <v>0.5</v>
      </c>
      <c r="AF24">
        <v>0.5</v>
      </c>
      <c r="AG24">
        <v>0.5</v>
      </c>
      <c r="AH24" t="str">
        <v/>
      </c>
      <c r="AI24" t="str">
        <v/>
      </c>
      <c r="AJ24" t="str">
        <v/>
      </c>
      <c r="AK24" t="str">
        <v/>
      </c>
      <c r="AL24" t="str">
        <v/>
      </c>
      <c r="AM24" t="str">
        <v/>
      </c>
      <c r="AN24" t="str">
        <v/>
      </c>
      <c r="AO24" t="str">
        <v/>
      </c>
      <c r="AP24" t="str">
        <v/>
      </c>
      <c r="AQ24" t="str">
        <v/>
      </c>
      <c r="AR24" t="str">
        <v/>
      </c>
      <c r="AS24" t="str">
        <v/>
      </c>
      <c r="AT24" t="str">
        <v/>
      </c>
      <c r="AU24" t="str">
        <v/>
      </c>
      <c r="AV24" t="str">
        <v/>
      </c>
      <c r="AW24" t="str">
        <v/>
      </c>
      <c r="AX24" t="str">
        <v/>
      </c>
      <c r="AY24" t="str">
        <v/>
      </c>
      <c r="AZ24" t="str">
        <v/>
      </c>
      <c r="BA24" t="str">
        <v/>
      </c>
      <c r="BB24" t="str">
        <v/>
      </c>
      <c r="BC24" t="str">
        <v/>
      </c>
      <c r="BD24" t="str">
        <v/>
      </c>
      <c r="BE24" t="str">
        <v/>
      </c>
      <c r="BF24" t="str">
        <v/>
      </c>
      <c r="BG24" t="str">
        <v/>
      </c>
      <c r="BH24" t="str">
        <v/>
      </c>
      <c r="BI24" t="str">
        <v/>
      </c>
      <c r="BJ24" t="str">
        <v/>
      </c>
      <c r="BK24" t="str">
        <v/>
      </c>
      <c r="BL24" t="str">
        <v/>
      </c>
      <c r="BM24" t="str">
        <v/>
      </c>
      <c r="BN24" t="str">
        <v/>
      </c>
      <c r="BO24" t="str">
        <v/>
      </c>
      <c r="BP24" t="str">
        <v/>
      </c>
      <c r="BQ24" t="str">
        <v/>
      </c>
      <c r="BR24" t="str">
        <v/>
      </c>
      <c r="BS24" t="str">
        <v/>
      </c>
      <c r="BT24" t="str">
        <v/>
      </c>
      <c r="BU24" t="str">
        <v/>
      </c>
      <c r="BV24" t="str">
        <v/>
      </c>
      <c r="BW24" t="str">
        <v/>
      </c>
      <c r="BX24" t="str">
        <v/>
      </c>
      <c r="BY24" t="str">
        <v/>
      </c>
      <c r="BZ24">
        <v>0.7</v>
      </c>
      <c r="CA24">
        <v>0.7</v>
      </c>
      <c r="CB24">
        <v>0.7</v>
      </c>
      <c r="CC24">
        <v>0.7</v>
      </c>
      <c r="CD24" t="str">
        <v/>
      </c>
      <c r="CE24" t="str">
        <v/>
      </c>
      <c r="CF24" t="str">
        <v/>
      </c>
      <c r="CG24" t="str">
        <v/>
      </c>
      <c r="CH24" t="str">
        <v/>
      </c>
      <c r="CI24" t="str">
        <v/>
      </c>
      <c r="CJ24" t="str">
        <v/>
      </c>
      <c r="CK24" t="str">
        <v/>
      </c>
      <c r="CL24" t="str">
        <v/>
      </c>
      <c r="CM24" t="str">
        <v/>
      </c>
      <c r="CN24" t="str">
        <v/>
      </c>
      <c r="CO24" t="str">
        <v/>
      </c>
      <c r="CP24" t="str">
        <v/>
      </c>
      <c r="CQ24" t="str">
        <v/>
      </c>
      <c r="CR24" t="str">
        <v/>
      </c>
      <c r="CS24" t="str">
        <v/>
      </c>
      <c r="CT24" t="str">
        <v/>
      </c>
      <c r="CU24" t="str">
        <v/>
      </c>
      <c r="CV24" t="str">
        <v/>
      </c>
      <c r="CW24" t="str">
        <v/>
      </c>
      <c r="CX24" t="str">
        <v/>
      </c>
      <c r="CY24" t="str">
        <v/>
      </c>
      <c r="CZ24" t="str">
        <v/>
      </c>
      <c r="DA24" t="str">
        <v/>
      </c>
      <c r="DB24" t="str">
        <v/>
      </c>
      <c r="DC24" t="str">
        <v/>
      </c>
      <c r="DD24" t="str">
        <v/>
      </c>
      <c r="DE24" t="str">
        <v/>
      </c>
      <c r="DF24" t="str">
        <v/>
      </c>
      <c r="DG24" t="str">
        <v/>
      </c>
      <c r="DH24" t="str">
        <v/>
      </c>
      <c r="DI24" t="str">
        <v/>
      </c>
      <c r="DJ24" t="str">
        <v/>
      </c>
      <c r="DK24" t="str">
        <v/>
      </c>
      <c r="DL24" t="str">
        <v/>
      </c>
      <c r="DM24" t="str">
        <v/>
      </c>
      <c r="DN24" t="str">
        <v/>
      </c>
      <c r="DO24" t="str">
        <v/>
      </c>
      <c r="DP24" t="str">
        <v/>
      </c>
      <c r="DQ24" t="str">
        <v/>
      </c>
      <c r="DR24" t="str">
        <v/>
      </c>
      <c r="DS24" t="str">
        <v/>
      </c>
      <c r="DT24" t="str">
        <v/>
      </c>
      <c r="DU24" t="str">
        <v/>
      </c>
      <c r="DV24">
        <v>1</v>
      </c>
      <c r="DW24">
        <v>1</v>
      </c>
      <c r="DX24">
        <v>1</v>
      </c>
      <c r="DY24">
        <v>1</v>
      </c>
      <c r="DZ24" t="str">
        <v/>
      </c>
      <c r="EA24" t="str">
        <v/>
      </c>
      <c r="EB24" t="str">
        <v/>
      </c>
      <c r="EC24" t="str">
        <v/>
      </c>
      <c r="ED24" t="str">
        <v/>
      </c>
      <c r="EE24" t="str">
        <v/>
      </c>
      <c r="EF24" t="str">
        <v/>
      </c>
      <c r="EG24" t="str">
        <v/>
      </c>
      <c r="EH24" t="str">
        <v/>
      </c>
      <c r="EI24" t="str">
        <v/>
      </c>
      <c r="EJ24" t="str">
        <v/>
      </c>
      <c r="EK24" t="str">
        <v/>
      </c>
      <c r="EL24" t="str">
        <v/>
      </c>
      <c r="EM24" t="str">
        <v/>
      </c>
      <c r="EN24" t="str">
        <v/>
      </c>
      <c r="EO24" t="str">
        <v/>
      </c>
      <c r="EP24" t="str">
        <v/>
      </c>
      <c r="EQ24" t="str">
        <v/>
      </c>
      <c r="ER24" t="str">
        <v/>
      </c>
      <c r="ES24" t="str">
        <v/>
      </c>
      <c r="ET24" t="str">
        <v/>
      </c>
      <c r="EU24" t="str">
        <v/>
      </c>
      <c r="EV24" t="str">
        <v/>
      </c>
      <c r="EW24" t="str">
        <v/>
      </c>
      <c r="EX24" t="str">
        <v/>
      </c>
      <c r="EY24" t="str">
        <v/>
      </c>
      <c r="EZ24" t="str">
        <v/>
      </c>
      <c r="FA24" t="str">
        <v/>
      </c>
      <c r="FB24" t="str">
        <v/>
      </c>
      <c r="FC24" t="str">
        <v/>
      </c>
      <c r="FD24" t="str">
        <v/>
      </c>
      <c r="FE24" t="str">
        <v/>
      </c>
      <c r="FF24" t="str">
        <v/>
      </c>
      <c r="FG24" t="str">
        <v/>
      </c>
      <c r="FH24" t="str">
        <v/>
      </c>
      <c r="FI24" t="str">
        <v/>
      </c>
      <c r="FJ24" t="str">
        <v/>
      </c>
      <c r="FK24" t="str">
        <v/>
      </c>
      <c r="FL24" t="str">
        <v/>
      </c>
      <c r="FM24" t="str">
        <v/>
      </c>
      <c r="FN24" t="str">
        <v/>
      </c>
      <c r="FO24" t="str">
        <v/>
      </c>
      <c r="FP24" t="str">
        <v/>
      </c>
      <c r="FQ24" t="str">
        <v/>
      </c>
      <c r="FR24">
        <v>1.3</v>
      </c>
      <c r="FS24">
        <v>1.3</v>
      </c>
      <c r="FT24">
        <v>1.3</v>
      </c>
      <c r="FU24">
        <v>1.3</v>
      </c>
      <c r="FV24" t="str">
        <v/>
      </c>
      <c r="FW24" t="str">
        <v/>
      </c>
      <c r="FX24" t="str">
        <v/>
      </c>
      <c r="FY24" t="str">
        <v/>
      </c>
      <c r="FZ24" t="str">
        <v/>
      </c>
      <c r="GA24" t="str">
        <v/>
      </c>
      <c r="GB24" t="str">
        <v/>
      </c>
      <c r="GC24" t="str">
        <v/>
      </c>
      <c r="GD24" t="str">
        <v/>
      </c>
      <c r="GE24" t="str">
        <v/>
      </c>
      <c r="GF24" t="str">
        <v/>
      </c>
      <c r="GG24" t="str">
        <v/>
      </c>
      <c r="GH24" t="str">
        <v/>
      </c>
      <c r="GI24" t="str">
        <v/>
      </c>
      <c r="GJ24" t="str">
        <v/>
      </c>
      <c r="GK24" t="str">
        <v/>
      </c>
      <c r="GL24">
        <v>480000</v>
      </c>
    </row>
    <row r="25" spans="1:194">
      <c r="A25" t="str">
        <v>PROD Q4, SHIFT 2</v>
      </c>
      <c r="B25" t="str">
        <v/>
      </c>
      <c r="C25" t="str">
        <v/>
      </c>
      <c r="D25" t="str">
        <v/>
      </c>
      <c r="E25" t="str">
        <v/>
      </c>
      <c r="F25" t="str">
        <v/>
      </c>
      <c r="G25" t="str">
        <v/>
      </c>
      <c r="H25" t="str">
        <v/>
      </c>
      <c r="I25" t="str">
        <v/>
      </c>
      <c r="J25" t="str">
        <v/>
      </c>
      <c r="K25" t="str">
        <v/>
      </c>
      <c r="L25" t="str">
        <v/>
      </c>
      <c r="M25" t="str">
        <v/>
      </c>
      <c r="N25" t="str">
        <v/>
      </c>
      <c r="O25" t="str">
        <v/>
      </c>
      <c r="P25" t="str">
        <v/>
      </c>
      <c r="Q25" t="str">
        <v/>
      </c>
      <c r="R25" t="str">
        <v/>
      </c>
      <c r="S25" t="str">
        <v/>
      </c>
      <c r="T25" t="str">
        <v/>
      </c>
      <c r="U25" t="str">
        <v/>
      </c>
      <c r="V25" t="str">
        <v/>
      </c>
      <c r="W25" t="str">
        <v/>
      </c>
      <c r="X25" t="str">
        <v/>
      </c>
      <c r="Y25" t="str">
        <v/>
      </c>
      <c r="Z25" t="str">
        <v/>
      </c>
      <c r="AA25" t="str">
        <v/>
      </c>
      <c r="AB25" t="str">
        <v/>
      </c>
      <c r="AC25" t="str">
        <v/>
      </c>
      <c r="AD25" t="str">
        <v/>
      </c>
      <c r="AE25" t="str">
        <v/>
      </c>
      <c r="AF25" t="str">
        <v/>
      </c>
      <c r="AG25" t="str">
        <v/>
      </c>
      <c r="AH25" t="str">
        <v/>
      </c>
      <c r="AI25" t="str">
        <v/>
      </c>
      <c r="AJ25" t="str">
        <v/>
      </c>
      <c r="AK25" t="str">
        <v/>
      </c>
      <c r="AL25" t="str">
        <v/>
      </c>
      <c r="AM25" t="str">
        <v/>
      </c>
      <c r="AN25" t="str">
        <v/>
      </c>
      <c r="AO25" t="str">
        <v/>
      </c>
      <c r="AP25">
        <v>0.5</v>
      </c>
      <c r="AQ25">
        <v>0.5</v>
      </c>
      <c r="AR25">
        <v>0.5</v>
      </c>
      <c r="AS25">
        <v>0.5</v>
      </c>
      <c r="AT25" t="str">
        <v/>
      </c>
      <c r="AU25" t="str">
        <v/>
      </c>
      <c r="AV25" t="str">
        <v/>
      </c>
      <c r="AW25" t="str">
        <v/>
      </c>
      <c r="AX25" t="str">
        <v/>
      </c>
      <c r="AY25" t="str">
        <v/>
      </c>
      <c r="AZ25" t="str">
        <v/>
      </c>
      <c r="BA25" t="str">
        <v/>
      </c>
      <c r="BB25" t="str">
        <v/>
      </c>
      <c r="BC25" t="str">
        <v/>
      </c>
      <c r="BD25" t="str">
        <v/>
      </c>
      <c r="BE25" t="str">
        <v/>
      </c>
      <c r="BF25" t="str">
        <v/>
      </c>
      <c r="BG25" t="str">
        <v/>
      </c>
      <c r="BH25" t="str">
        <v/>
      </c>
      <c r="BI25" t="str">
        <v/>
      </c>
      <c r="BJ25" t="str">
        <v/>
      </c>
      <c r="BK25" t="str">
        <v/>
      </c>
      <c r="BL25" t="str">
        <v/>
      </c>
      <c r="BM25" t="str">
        <v/>
      </c>
      <c r="BN25" t="str">
        <v/>
      </c>
      <c r="BO25" t="str">
        <v/>
      </c>
      <c r="BP25" t="str">
        <v/>
      </c>
      <c r="BQ25" t="str">
        <v/>
      </c>
      <c r="BR25" t="str">
        <v/>
      </c>
      <c r="BS25" t="str">
        <v/>
      </c>
      <c r="BT25" t="str">
        <v/>
      </c>
      <c r="BU25" t="str">
        <v/>
      </c>
      <c r="BV25" t="str">
        <v/>
      </c>
      <c r="BW25" t="str">
        <v/>
      </c>
      <c r="BX25" t="str">
        <v/>
      </c>
      <c r="BY25" t="str">
        <v/>
      </c>
      <c r="BZ25" t="str">
        <v/>
      </c>
      <c r="CA25" t="str">
        <v/>
      </c>
      <c r="CB25" t="str">
        <v/>
      </c>
      <c r="CC25" t="str">
        <v/>
      </c>
      <c r="CD25" t="str">
        <v/>
      </c>
      <c r="CE25" t="str">
        <v/>
      </c>
      <c r="CF25" t="str">
        <v/>
      </c>
      <c r="CG25" t="str">
        <v/>
      </c>
      <c r="CH25" t="str">
        <v/>
      </c>
      <c r="CI25" t="str">
        <v/>
      </c>
      <c r="CJ25" t="str">
        <v/>
      </c>
      <c r="CK25" t="str">
        <v/>
      </c>
      <c r="CL25">
        <v>0.7</v>
      </c>
      <c r="CM25">
        <v>0.7</v>
      </c>
      <c r="CN25">
        <v>0.7</v>
      </c>
      <c r="CO25">
        <v>0.7</v>
      </c>
      <c r="CP25" t="str">
        <v/>
      </c>
      <c r="CQ25" t="str">
        <v/>
      </c>
      <c r="CR25" t="str">
        <v/>
      </c>
      <c r="CS25" t="str">
        <v/>
      </c>
      <c r="CT25" t="str">
        <v/>
      </c>
      <c r="CU25" t="str">
        <v/>
      </c>
      <c r="CV25" t="str">
        <v/>
      </c>
      <c r="CW25" t="str">
        <v/>
      </c>
      <c r="CX25" t="str">
        <v/>
      </c>
      <c r="CY25" t="str">
        <v/>
      </c>
      <c r="CZ25" t="str">
        <v/>
      </c>
      <c r="DA25" t="str">
        <v/>
      </c>
      <c r="DB25" t="str">
        <v/>
      </c>
      <c r="DC25" t="str">
        <v/>
      </c>
      <c r="DD25" t="str">
        <v/>
      </c>
      <c r="DE25" t="str">
        <v/>
      </c>
      <c r="DF25" t="str">
        <v/>
      </c>
      <c r="DG25" t="str">
        <v/>
      </c>
      <c r="DH25" t="str">
        <v/>
      </c>
      <c r="DI25" t="str">
        <v/>
      </c>
      <c r="DJ25" t="str">
        <v/>
      </c>
      <c r="DK25" t="str">
        <v/>
      </c>
      <c r="DL25" t="str">
        <v/>
      </c>
      <c r="DM25" t="str">
        <v/>
      </c>
      <c r="DN25" t="str">
        <v/>
      </c>
      <c r="DO25" t="str">
        <v/>
      </c>
      <c r="DP25" t="str">
        <v/>
      </c>
      <c r="DQ25" t="str">
        <v/>
      </c>
      <c r="DR25" t="str">
        <v/>
      </c>
      <c r="DS25" t="str">
        <v/>
      </c>
      <c r="DT25" t="str">
        <v/>
      </c>
      <c r="DU25" t="str">
        <v/>
      </c>
      <c r="DV25" t="str">
        <v/>
      </c>
      <c r="DW25" t="str">
        <v/>
      </c>
      <c r="DX25" t="str">
        <v/>
      </c>
      <c r="DY25" t="str">
        <v/>
      </c>
      <c r="DZ25" t="str">
        <v/>
      </c>
      <c r="EA25" t="str">
        <v/>
      </c>
      <c r="EB25" t="str">
        <v/>
      </c>
      <c r="EC25" t="str">
        <v/>
      </c>
      <c r="ED25" t="str">
        <v/>
      </c>
      <c r="EE25" t="str">
        <v/>
      </c>
      <c r="EF25" t="str">
        <v/>
      </c>
      <c r="EG25" t="str">
        <v/>
      </c>
      <c r="EH25">
        <v>1</v>
      </c>
      <c r="EI25">
        <v>1</v>
      </c>
      <c r="EJ25">
        <v>1</v>
      </c>
      <c r="EK25">
        <v>1</v>
      </c>
      <c r="EL25" t="str">
        <v/>
      </c>
      <c r="EM25" t="str">
        <v/>
      </c>
      <c r="EN25" t="str">
        <v/>
      </c>
      <c r="EO25" t="str">
        <v/>
      </c>
      <c r="EP25" t="str">
        <v/>
      </c>
      <c r="EQ25" t="str">
        <v/>
      </c>
      <c r="ER25" t="str">
        <v/>
      </c>
      <c r="ES25" t="str">
        <v/>
      </c>
      <c r="ET25" t="str">
        <v/>
      </c>
      <c r="EU25" t="str">
        <v/>
      </c>
      <c r="EV25" t="str">
        <v/>
      </c>
      <c r="EW25" t="str">
        <v/>
      </c>
      <c r="EX25" t="str">
        <v/>
      </c>
      <c r="EY25" t="str">
        <v/>
      </c>
      <c r="EZ25" t="str">
        <v/>
      </c>
      <c r="FA25" t="str">
        <v/>
      </c>
      <c r="FB25" t="str">
        <v/>
      </c>
      <c r="FC25" t="str">
        <v/>
      </c>
      <c r="FD25" t="str">
        <v/>
      </c>
      <c r="FE25" t="str">
        <v/>
      </c>
      <c r="FF25" t="str">
        <v/>
      </c>
      <c r="FG25" t="str">
        <v/>
      </c>
      <c r="FH25" t="str">
        <v/>
      </c>
      <c r="FI25" t="str">
        <v/>
      </c>
      <c r="FJ25" t="str">
        <v/>
      </c>
      <c r="FK25" t="str">
        <v/>
      </c>
      <c r="FL25" t="str">
        <v/>
      </c>
      <c r="FM25" t="str">
        <v/>
      </c>
      <c r="FN25" t="str">
        <v/>
      </c>
      <c r="FO25" t="str">
        <v/>
      </c>
      <c r="FP25" t="str">
        <v/>
      </c>
      <c r="FQ25" t="str">
        <v/>
      </c>
      <c r="FR25" t="str">
        <v/>
      </c>
      <c r="FS25" t="str">
        <v/>
      </c>
      <c r="FT25" t="str">
        <v/>
      </c>
      <c r="FU25" t="str">
        <v/>
      </c>
      <c r="FV25" t="str">
        <v/>
      </c>
      <c r="FW25" t="str">
        <v/>
      </c>
      <c r="FX25" t="str">
        <v/>
      </c>
      <c r="FY25" t="str">
        <v/>
      </c>
      <c r="FZ25" t="str">
        <v/>
      </c>
      <c r="GA25" t="str">
        <v/>
      </c>
      <c r="GB25" t="str">
        <v/>
      </c>
      <c r="GC25" t="str">
        <v/>
      </c>
      <c r="GD25">
        <v>1.3</v>
      </c>
      <c r="GE25">
        <v>1.3</v>
      </c>
      <c r="GF25">
        <v>1.3</v>
      </c>
      <c r="GG25">
        <v>1.3</v>
      </c>
      <c r="GH25" t="str">
        <v/>
      </c>
      <c r="GI25" t="str">
        <v/>
      </c>
      <c r="GJ25" t="str">
        <v/>
      </c>
      <c r="GK25" t="str">
        <v/>
      </c>
      <c r="GL25">
        <v>1268000</v>
      </c>
    </row>
    <row r="26" spans="1:194">
      <c r="A26" t="str">
        <v>PROD Q1, SHIFT 3</v>
      </c>
      <c r="B26" t="str">
        <v/>
      </c>
      <c r="C26" t="str">
        <v/>
      </c>
      <c r="D26" t="str">
        <v/>
      </c>
      <c r="E26" t="str">
        <v/>
      </c>
      <c r="F26" t="str">
        <v/>
      </c>
      <c r="G26" t="str">
        <v/>
      </c>
      <c r="H26" t="str">
        <v/>
      </c>
      <c r="I26" t="str">
        <v/>
      </c>
      <c r="J26">
        <v>0.5</v>
      </c>
      <c r="K26">
        <v>0.5</v>
      </c>
      <c r="L26">
        <v>0.5</v>
      </c>
      <c r="M26">
        <v>0.5</v>
      </c>
      <c r="N26" t="str">
        <v/>
      </c>
      <c r="O26" t="str">
        <v/>
      </c>
      <c r="P26" t="str">
        <v/>
      </c>
      <c r="Q26" t="str">
        <v/>
      </c>
      <c r="R26" t="str">
        <v/>
      </c>
      <c r="S26" t="str">
        <v/>
      </c>
      <c r="T26" t="str">
        <v/>
      </c>
      <c r="U26" t="str">
        <v/>
      </c>
      <c r="V26" t="str">
        <v/>
      </c>
      <c r="W26" t="str">
        <v/>
      </c>
      <c r="X26" t="str">
        <v/>
      </c>
      <c r="Y26" t="str">
        <v/>
      </c>
      <c r="Z26" t="str">
        <v/>
      </c>
      <c r="AA26" t="str">
        <v/>
      </c>
      <c r="AB26" t="str">
        <v/>
      </c>
      <c r="AC26" t="str">
        <v/>
      </c>
      <c r="AD26" t="str">
        <v/>
      </c>
      <c r="AE26" t="str">
        <v/>
      </c>
      <c r="AF26" t="str">
        <v/>
      </c>
      <c r="AG26" t="str">
        <v/>
      </c>
      <c r="AH26" t="str">
        <v/>
      </c>
      <c r="AI26" t="str">
        <v/>
      </c>
      <c r="AJ26" t="str">
        <v/>
      </c>
      <c r="AK26" t="str">
        <v/>
      </c>
      <c r="AL26" t="str">
        <v/>
      </c>
      <c r="AM26" t="str">
        <v/>
      </c>
      <c r="AN26" t="str">
        <v/>
      </c>
      <c r="AO26" t="str">
        <v/>
      </c>
      <c r="AP26" t="str">
        <v/>
      </c>
      <c r="AQ26" t="str">
        <v/>
      </c>
      <c r="AR26" t="str">
        <v/>
      </c>
      <c r="AS26" t="str">
        <v/>
      </c>
      <c r="AT26" t="str">
        <v/>
      </c>
      <c r="AU26" t="str">
        <v/>
      </c>
      <c r="AV26" t="str">
        <v/>
      </c>
      <c r="AW26" t="str">
        <v/>
      </c>
      <c r="AX26" t="str">
        <v/>
      </c>
      <c r="AY26" t="str">
        <v/>
      </c>
      <c r="AZ26" t="str">
        <v/>
      </c>
      <c r="BA26" t="str">
        <v/>
      </c>
      <c r="BB26" t="str">
        <v/>
      </c>
      <c r="BC26" t="str">
        <v/>
      </c>
      <c r="BD26" t="str">
        <v/>
      </c>
      <c r="BE26" t="str">
        <v/>
      </c>
      <c r="BF26">
        <v>0.7</v>
      </c>
      <c r="BG26">
        <v>0.7</v>
      </c>
      <c r="BH26">
        <v>0.7</v>
      </c>
      <c r="BI26">
        <v>0.7</v>
      </c>
      <c r="BJ26" t="str">
        <v/>
      </c>
      <c r="BK26" t="str">
        <v/>
      </c>
      <c r="BL26" t="str">
        <v/>
      </c>
      <c r="BM26" t="str">
        <v/>
      </c>
      <c r="BN26" t="str">
        <v/>
      </c>
      <c r="BO26" t="str">
        <v/>
      </c>
      <c r="BP26" t="str">
        <v/>
      </c>
      <c r="BQ26" t="str">
        <v/>
      </c>
      <c r="BR26" t="str">
        <v/>
      </c>
      <c r="BS26" t="str">
        <v/>
      </c>
      <c r="BT26" t="str">
        <v/>
      </c>
      <c r="BU26" t="str">
        <v/>
      </c>
      <c r="BV26" t="str">
        <v/>
      </c>
      <c r="BW26" t="str">
        <v/>
      </c>
      <c r="BX26" t="str">
        <v/>
      </c>
      <c r="BY26" t="str">
        <v/>
      </c>
      <c r="BZ26" t="str">
        <v/>
      </c>
      <c r="CA26" t="str">
        <v/>
      </c>
      <c r="CB26" t="str">
        <v/>
      </c>
      <c r="CC26" t="str">
        <v/>
      </c>
      <c r="CD26" t="str">
        <v/>
      </c>
      <c r="CE26" t="str">
        <v/>
      </c>
      <c r="CF26" t="str">
        <v/>
      </c>
      <c r="CG26" t="str">
        <v/>
      </c>
      <c r="CH26" t="str">
        <v/>
      </c>
      <c r="CI26" t="str">
        <v/>
      </c>
      <c r="CJ26" t="str">
        <v/>
      </c>
      <c r="CK26" t="str">
        <v/>
      </c>
      <c r="CL26" t="str">
        <v/>
      </c>
      <c r="CM26" t="str">
        <v/>
      </c>
      <c r="CN26" t="str">
        <v/>
      </c>
      <c r="CO26" t="str">
        <v/>
      </c>
      <c r="CP26" t="str">
        <v/>
      </c>
      <c r="CQ26" t="str">
        <v/>
      </c>
      <c r="CR26" t="str">
        <v/>
      </c>
      <c r="CS26" t="str">
        <v/>
      </c>
      <c r="CT26" t="str">
        <v/>
      </c>
      <c r="CU26" t="str">
        <v/>
      </c>
      <c r="CV26" t="str">
        <v/>
      </c>
      <c r="CW26" t="str">
        <v/>
      </c>
      <c r="CX26" t="str">
        <v/>
      </c>
      <c r="CY26" t="str">
        <v/>
      </c>
      <c r="CZ26" t="str">
        <v/>
      </c>
      <c r="DA26" t="str">
        <v/>
      </c>
      <c r="DB26">
        <v>1</v>
      </c>
      <c r="DC26">
        <v>1</v>
      </c>
      <c r="DD26">
        <v>1</v>
      </c>
      <c r="DE26">
        <v>1</v>
      </c>
      <c r="DF26" t="str">
        <v/>
      </c>
      <c r="DG26" t="str">
        <v/>
      </c>
      <c r="DH26" t="str">
        <v/>
      </c>
      <c r="DI26" t="str">
        <v/>
      </c>
      <c r="DJ26" t="str">
        <v/>
      </c>
      <c r="DK26" t="str">
        <v/>
      </c>
      <c r="DL26" t="str">
        <v/>
      </c>
      <c r="DM26" t="str">
        <v/>
      </c>
      <c r="DN26" t="str">
        <v/>
      </c>
      <c r="DO26" t="str">
        <v/>
      </c>
      <c r="DP26" t="str">
        <v/>
      </c>
      <c r="DQ26" t="str">
        <v/>
      </c>
      <c r="DR26" t="str">
        <v/>
      </c>
      <c r="DS26" t="str">
        <v/>
      </c>
      <c r="DT26" t="str">
        <v/>
      </c>
      <c r="DU26" t="str">
        <v/>
      </c>
      <c r="DV26" t="str">
        <v/>
      </c>
      <c r="DW26" t="str">
        <v/>
      </c>
      <c r="DX26" t="str">
        <v/>
      </c>
      <c r="DY26" t="str">
        <v/>
      </c>
      <c r="DZ26" t="str">
        <v/>
      </c>
      <c r="EA26" t="str">
        <v/>
      </c>
      <c r="EB26" t="str">
        <v/>
      </c>
      <c r="EC26" t="str">
        <v/>
      </c>
      <c r="ED26" t="str">
        <v/>
      </c>
      <c r="EE26" t="str">
        <v/>
      </c>
      <c r="EF26" t="str">
        <v/>
      </c>
      <c r="EG26" t="str">
        <v/>
      </c>
      <c r="EH26" t="str">
        <v/>
      </c>
      <c r="EI26" t="str">
        <v/>
      </c>
      <c r="EJ26" t="str">
        <v/>
      </c>
      <c r="EK26" t="str">
        <v/>
      </c>
      <c r="EL26" t="str">
        <v/>
      </c>
      <c r="EM26" t="str">
        <v/>
      </c>
      <c r="EN26" t="str">
        <v/>
      </c>
      <c r="EO26" t="str">
        <v/>
      </c>
      <c r="EP26" t="str">
        <v/>
      </c>
      <c r="EQ26" t="str">
        <v/>
      </c>
      <c r="ER26" t="str">
        <v/>
      </c>
      <c r="ES26" t="str">
        <v/>
      </c>
      <c r="ET26" t="str">
        <v/>
      </c>
      <c r="EU26" t="str">
        <v/>
      </c>
      <c r="EV26" t="str">
        <v/>
      </c>
      <c r="EW26" t="str">
        <v/>
      </c>
      <c r="EX26">
        <v>1.3</v>
      </c>
      <c r="EY26">
        <v>1.3</v>
      </c>
      <c r="EZ26">
        <v>1.3</v>
      </c>
      <c r="FA26">
        <v>1.3</v>
      </c>
      <c r="FB26" t="str">
        <v/>
      </c>
      <c r="FC26" t="str">
        <v/>
      </c>
      <c r="FD26" t="str">
        <v/>
      </c>
      <c r="FE26" t="str">
        <v/>
      </c>
      <c r="FF26" t="str">
        <v/>
      </c>
      <c r="FG26" t="str">
        <v/>
      </c>
      <c r="FH26" t="str">
        <v/>
      </c>
      <c r="FI26" t="str">
        <v/>
      </c>
      <c r="FJ26" t="str">
        <v/>
      </c>
      <c r="FK26" t="str">
        <v/>
      </c>
      <c r="FL26" t="str">
        <v/>
      </c>
      <c r="FM26" t="str">
        <v/>
      </c>
      <c r="FN26" t="str">
        <v/>
      </c>
      <c r="FO26" t="str">
        <v/>
      </c>
      <c r="FP26" t="str">
        <v/>
      </c>
      <c r="FQ26" t="str">
        <v/>
      </c>
      <c r="FR26" t="str">
        <v/>
      </c>
      <c r="FS26" t="str">
        <v/>
      </c>
      <c r="FT26" t="str">
        <v/>
      </c>
      <c r="FU26" t="str">
        <v/>
      </c>
      <c r="FV26" t="str">
        <v/>
      </c>
      <c r="FW26" t="str">
        <v/>
      </c>
      <c r="FX26" t="str">
        <v/>
      </c>
      <c r="FY26" t="str">
        <v/>
      </c>
      <c r="FZ26" t="str">
        <v/>
      </c>
      <c r="GA26" t="str">
        <v/>
      </c>
      <c r="GB26" t="str">
        <v/>
      </c>
      <c r="GC26" t="str">
        <v/>
      </c>
      <c r="GD26" t="str">
        <v/>
      </c>
      <c r="GE26" t="str">
        <v/>
      </c>
      <c r="GF26" t="str">
        <v/>
      </c>
      <c r="GG26" t="str">
        <v/>
      </c>
      <c r="GH26" t="str">
        <v/>
      </c>
      <c r="GI26" t="str">
        <v/>
      </c>
      <c r="GJ26" t="str">
        <v/>
      </c>
      <c r="GK26" t="str">
        <v/>
      </c>
      <c r="GL26">
        <v>120000</v>
      </c>
    </row>
    <row r="27" spans="1:194">
      <c r="A27" t="str">
        <v>PROD Q2, SHIFT 3</v>
      </c>
      <c r="B27" t="str">
        <v/>
      </c>
      <c r="C27" t="str">
        <v/>
      </c>
      <c r="D27" t="str">
        <v/>
      </c>
      <c r="E27" t="str">
        <v/>
      </c>
      <c r="F27" t="str">
        <v/>
      </c>
      <c r="G27" t="str">
        <v/>
      </c>
      <c r="H27" t="str">
        <v/>
      </c>
      <c r="I27" t="str">
        <v/>
      </c>
      <c r="J27" t="str">
        <v/>
      </c>
      <c r="K27" t="str">
        <v/>
      </c>
      <c r="L27" t="str">
        <v/>
      </c>
      <c r="M27" t="str">
        <v/>
      </c>
      <c r="N27" t="str">
        <v/>
      </c>
      <c r="O27" t="str">
        <v/>
      </c>
      <c r="P27" t="str">
        <v/>
      </c>
      <c r="Q27" t="str">
        <v/>
      </c>
      <c r="R27" t="str">
        <v/>
      </c>
      <c r="S27" t="str">
        <v/>
      </c>
      <c r="T27" t="str">
        <v/>
      </c>
      <c r="U27" t="str">
        <v/>
      </c>
      <c r="V27">
        <v>0.5</v>
      </c>
      <c r="W27">
        <v>0.5</v>
      </c>
      <c r="X27">
        <v>0.5</v>
      </c>
      <c r="Y27">
        <v>0.5</v>
      </c>
      <c r="Z27" t="str">
        <v/>
      </c>
      <c r="AA27" t="str">
        <v/>
      </c>
      <c r="AB27" t="str">
        <v/>
      </c>
      <c r="AC27" t="str">
        <v/>
      </c>
      <c r="AD27" t="str">
        <v/>
      </c>
      <c r="AE27" t="str">
        <v/>
      </c>
      <c r="AF27" t="str">
        <v/>
      </c>
      <c r="AG27" t="str">
        <v/>
      </c>
      <c r="AH27" t="str">
        <v/>
      </c>
      <c r="AI27" t="str">
        <v/>
      </c>
      <c r="AJ27" t="str">
        <v/>
      </c>
      <c r="AK27" t="str">
        <v/>
      </c>
      <c r="AL27" t="str">
        <v/>
      </c>
      <c r="AM27" t="str">
        <v/>
      </c>
      <c r="AN27" t="str">
        <v/>
      </c>
      <c r="AO27" t="str">
        <v/>
      </c>
      <c r="AP27" t="str">
        <v/>
      </c>
      <c r="AQ27" t="str">
        <v/>
      </c>
      <c r="AR27" t="str">
        <v/>
      </c>
      <c r="AS27" t="str">
        <v/>
      </c>
      <c r="AT27" t="str">
        <v/>
      </c>
      <c r="AU27" t="str">
        <v/>
      </c>
      <c r="AV27" t="str">
        <v/>
      </c>
      <c r="AW27" t="str">
        <v/>
      </c>
      <c r="AX27" t="str">
        <v/>
      </c>
      <c r="AY27" t="str">
        <v/>
      </c>
      <c r="AZ27" t="str">
        <v/>
      </c>
      <c r="BA27" t="str">
        <v/>
      </c>
      <c r="BB27" t="str">
        <v/>
      </c>
      <c r="BC27" t="str">
        <v/>
      </c>
      <c r="BD27" t="str">
        <v/>
      </c>
      <c r="BE27" t="str">
        <v/>
      </c>
      <c r="BF27" t="str">
        <v/>
      </c>
      <c r="BG27" t="str">
        <v/>
      </c>
      <c r="BH27" t="str">
        <v/>
      </c>
      <c r="BI27" t="str">
        <v/>
      </c>
      <c r="BJ27" t="str">
        <v/>
      </c>
      <c r="BK27" t="str">
        <v/>
      </c>
      <c r="BL27" t="str">
        <v/>
      </c>
      <c r="BM27" t="str">
        <v/>
      </c>
      <c r="BN27" t="str">
        <v/>
      </c>
      <c r="BO27" t="str">
        <v/>
      </c>
      <c r="BP27" t="str">
        <v/>
      </c>
      <c r="BQ27" t="str">
        <v/>
      </c>
      <c r="BR27">
        <v>0.7</v>
      </c>
      <c r="BS27">
        <v>0.7</v>
      </c>
      <c r="BT27">
        <v>0.7</v>
      </c>
      <c r="BU27">
        <v>0.7</v>
      </c>
      <c r="BV27" t="str">
        <v/>
      </c>
      <c r="BW27" t="str">
        <v/>
      </c>
      <c r="BX27" t="str">
        <v/>
      </c>
      <c r="BY27" t="str">
        <v/>
      </c>
      <c r="BZ27" t="str">
        <v/>
      </c>
      <c r="CA27" t="str">
        <v/>
      </c>
      <c r="CB27" t="str">
        <v/>
      </c>
      <c r="CC27" t="str">
        <v/>
      </c>
      <c r="CD27" t="str">
        <v/>
      </c>
      <c r="CE27" t="str">
        <v/>
      </c>
      <c r="CF27" t="str">
        <v/>
      </c>
      <c r="CG27" t="str">
        <v/>
      </c>
      <c r="CH27" t="str">
        <v/>
      </c>
      <c r="CI27" t="str">
        <v/>
      </c>
      <c r="CJ27" t="str">
        <v/>
      </c>
      <c r="CK27" t="str">
        <v/>
      </c>
      <c r="CL27" t="str">
        <v/>
      </c>
      <c r="CM27" t="str">
        <v/>
      </c>
      <c r="CN27" t="str">
        <v/>
      </c>
      <c r="CO27" t="str">
        <v/>
      </c>
      <c r="CP27" t="str">
        <v/>
      </c>
      <c r="CQ27" t="str">
        <v/>
      </c>
      <c r="CR27" t="str">
        <v/>
      </c>
      <c r="CS27" t="str">
        <v/>
      </c>
      <c r="CT27" t="str">
        <v/>
      </c>
      <c r="CU27" t="str">
        <v/>
      </c>
      <c r="CV27" t="str">
        <v/>
      </c>
      <c r="CW27" t="str">
        <v/>
      </c>
      <c r="CX27" t="str">
        <v/>
      </c>
      <c r="CY27" t="str">
        <v/>
      </c>
      <c r="CZ27" t="str">
        <v/>
      </c>
      <c r="DA27" t="str">
        <v/>
      </c>
      <c r="DB27" t="str">
        <v/>
      </c>
      <c r="DC27" t="str">
        <v/>
      </c>
      <c r="DD27" t="str">
        <v/>
      </c>
      <c r="DE27" t="str">
        <v/>
      </c>
      <c r="DF27" t="str">
        <v/>
      </c>
      <c r="DG27" t="str">
        <v/>
      </c>
      <c r="DH27" t="str">
        <v/>
      </c>
      <c r="DI27" t="str">
        <v/>
      </c>
      <c r="DJ27" t="str">
        <v/>
      </c>
      <c r="DK27" t="str">
        <v/>
      </c>
      <c r="DL27" t="str">
        <v/>
      </c>
      <c r="DM27" t="str">
        <v/>
      </c>
      <c r="DN27">
        <v>1</v>
      </c>
      <c r="DO27">
        <v>1</v>
      </c>
      <c r="DP27">
        <v>1</v>
      </c>
      <c r="DQ27">
        <v>1</v>
      </c>
      <c r="DR27" t="str">
        <v/>
      </c>
      <c r="DS27" t="str">
        <v/>
      </c>
      <c r="DT27" t="str">
        <v/>
      </c>
      <c r="DU27" t="str">
        <v/>
      </c>
      <c r="DV27" t="str">
        <v/>
      </c>
      <c r="DW27" t="str">
        <v/>
      </c>
      <c r="DX27" t="str">
        <v/>
      </c>
      <c r="DY27" t="str">
        <v/>
      </c>
      <c r="DZ27" t="str">
        <v/>
      </c>
      <c r="EA27" t="str">
        <v/>
      </c>
      <c r="EB27" t="str">
        <v/>
      </c>
      <c r="EC27" t="str">
        <v/>
      </c>
      <c r="ED27" t="str">
        <v/>
      </c>
      <c r="EE27" t="str">
        <v/>
      </c>
      <c r="EF27" t="str">
        <v/>
      </c>
      <c r="EG27" t="str">
        <v/>
      </c>
      <c r="EH27" t="str">
        <v/>
      </c>
      <c r="EI27" t="str">
        <v/>
      </c>
      <c r="EJ27" t="str">
        <v/>
      </c>
      <c r="EK27" t="str">
        <v/>
      </c>
      <c r="EL27" t="str">
        <v/>
      </c>
      <c r="EM27" t="str">
        <v/>
      </c>
      <c r="EN27" t="str">
        <v/>
      </c>
      <c r="EO27" t="str">
        <v/>
      </c>
      <c r="EP27" t="str">
        <v/>
      </c>
      <c r="EQ27" t="str">
        <v/>
      </c>
      <c r="ER27" t="str">
        <v/>
      </c>
      <c r="ES27" t="str">
        <v/>
      </c>
      <c r="ET27" t="str">
        <v/>
      </c>
      <c r="EU27" t="str">
        <v/>
      </c>
      <c r="EV27" t="str">
        <v/>
      </c>
      <c r="EW27" t="str">
        <v/>
      </c>
      <c r="EX27" t="str">
        <v/>
      </c>
      <c r="EY27" t="str">
        <v/>
      </c>
      <c r="EZ27" t="str">
        <v/>
      </c>
      <c r="FA27" t="str">
        <v/>
      </c>
      <c r="FB27" t="str">
        <v/>
      </c>
      <c r="FC27" t="str">
        <v/>
      </c>
      <c r="FD27" t="str">
        <v/>
      </c>
      <c r="FE27" t="str">
        <v/>
      </c>
      <c r="FF27" t="str">
        <v/>
      </c>
      <c r="FG27" t="str">
        <v/>
      </c>
      <c r="FH27" t="str">
        <v/>
      </c>
      <c r="FI27" t="str">
        <v/>
      </c>
      <c r="FJ27">
        <v>1.3</v>
      </c>
      <c r="FK27">
        <v>1.3</v>
      </c>
      <c r="FL27">
        <v>1.3</v>
      </c>
      <c r="FM27">
        <v>1.3</v>
      </c>
      <c r="FN27" t="str">
        <v/>
      </c>
      <c r="FO27" t="str">
        <v/>
      </c>
      <c r="FP27" t="str">
        <v/>
      </c>
      <c r="FQ27" t="str">
        <v/>
      </c>
      <c r="FR27" t="str">
        <v/>
      </c>
      <c r="FS27" t="str">
        <v/>
      </c>
      <c r="FT27" t="str">
        <v/>
      </c>
      <c r="FU27" t="str">
        <v/>
      </c>
      <c r="FV27" t="str">
        <v/>
      </c>
      <c r="FW27" t="str">
        <v/>
      </c>
      <c r="FX27" t="str">
        <v/>
      </c>
      <c r="FY27" t="str">
        <v/>
      </c>
      <c r="FZ27" t="str">
        <v/>
      </c>
      <c r="GA27" t="str">
        <v/>
      </c>
      <c r="GB27" t="str">
        <v/>
      </c>
      <c r="GC27" t="str">
        <v/>
      </c>
      <c r="GD27" t="str">
        <v/>
      </c>
      <c r="GE27" t="str">
        <v/>
      </c>
      <c r="GF27" t="str">
        <v/>
      </c>
      <c r="GG27" t="str">
        <v/>
      </c>
      <c r="GH27" t="str">
        <v/>
      </c>
      <c r="GI27" t="str">
        <v/>
      </c>
      <c r="GJ27" t="str">
        <v/>
      </c>
      <c r="GK27" t="str">
        <v/>
      </c>
      <c r="GL27">
        <v>360000</v>
      </c>
    </row>
    <row r="28" spans="1:194">
      <c r="A28" t="str">
        <v>PROD Q3, SHIFT 3</v>
      </c>
      <c r="B28" t="str">
        <v/>
      </c>
      <c r="C28" t="str">
        <v/>
      </c>
      <c r="D28" t="str">
        <v/>
      </c>
      <c r="E28" t="str">
        <v/>
      </c>
      <c r="F28" t="str">
        <v/>
      </c>
      <c r="G28" t="str">
        <v/>
      </c>
      <c r="H28" t="str">
        <v/>
      </c>
      <c r="I28" t="str">
        <v/>
      </c>
      <c r="J28" t="str">
        <v/>
      </c>
      <c r="K28" t="str">
        <v/>
      </c>
      <c r="L28" t="str">
        <v/>
      </c>
      <c r="M28" t="str">
        <v/>
      </c>
      <c r="N28" t="str">
        <v/>
      </c>
      <c r="O28" t="str">
        <v/>
      </c>
      <c r="P28" t="str">
        <v/>
      </c>
      <c r="Q28" t="str">
        <v/>
      </c>
      <c r="R28" t="str">
        <v/>
      </c>
      <c r="S28" t="str">
        <v/>
      </c>
      <c r="T28" t="str">
        <v/>
      </c>
      <c r="U28" t="str">
        <v/>
      </c>
      <c r="V28" t="str">
        <v/>
      </c>
      <c r="W28" t="str">
        <v/>
      </c>
      <c r="X28" t="str">
        <v/>
      </c>
      <c r="Y28" t="str">
        <v/>
      </c>
      <c r="Z28" t="str">
        <v/>
      </c>
      <c r="AA28" t="str">
        <v/>
      </c>
      <c r="AB28" t="str">
        <v/>
      </c>
      <c r="AC28" t="str">
        <v/>
      </c>
      <c r="AD28" t="str">
        <v/>
      </c>
      <c r="AE28" t="str">
        <v/>
      </c>
      <c r="AF28" t="str">
        <v/>
      </c>
      <c r="AG28" t="str">
        <v/>
      </c>
      <c r="AH28">
        <v>0.5</v>
      </c>
      <c r="AI28">
        <v>0.5</v>
      </c>
      <c r="AJ28">
        <v>0.5</v>
      </c>
      <c r="AK28">
        <v>0.5</v>
      </c>
      <c r="AL28" t="str">
        <v/>
      </c>
      <c r="AM28" t="str">
        <v/>
      </c>
      <c r="AN28" t="str">
        <v/>
      </c>
      <c r="AO28" t="str">
        <v/>
      </c>
      <c r="AP28" t="str">
        <v/>
      </c>
      <c r="AQ28" t="str">
        <v/>
      </c>
      <c r="AR28" t="str">
        <v/>
      </c>
      <c r="AS28" t="str">
        <v/>
      </c>
      <c r="AT28" t="str">
        <v/>
      </c>
      <c r="AU28" t="str">
        <v/>
      </c>
      <c r="AV28" t="str">
        <v/>
      </c>
      <c r="AW28" t="str">
        <v/>
      </c>
      <c r="AX28" t="str">
        <v/>
      </c>
      <c r="AY28" t="str">
        <v/>
      </c>
      <c r="AZ28" t="str">
        <v/>
      </c>
      <c r="BA28" t="str">
        <v/>
      </c>
      <c r="BB28" t="str">
        <v/>
      </c>
      <c r="BC28" t="str">
        <v/>
      </c>
      <c r="BD28" t="str">
        <v/>
      </c>
      <c r="BE28" t="str">
        <v/>
      </c>
      <c r="BF28" t="str">
        <v/>
      </c>
      <c r="BG28" t="str">
        <v/>
      </c>
      <c r="BH28" t="str">
        <v/>
      </c>
      <c r="BI28" t="str">
        <v/>
      </c>
      <c r="BJ28" t="str">
        <v/>
      </c>
      <c r="BK28" t="str">
        <v/>
      </c>
      <c r="BL28" t="str">
        <v/>
      </c>
      <c r="BM28" t="str">
        <v/>
      </c>
      <c r="BN28" t="str">
        <v/>
      </c>
      <c r="BO28" t="str">
        <v/>
      </c>
      <c r="BP28" t="str">
        <v/>
      </c>
      <c r="BQ28" t="str">
        <v/>
      </c>
      <c r="BR28" t="str">
        <v/>
      </c>
      <c r="BS28" t="str">
        <v/>
      </c>
      <c r="BT28" t="str">
        <v/>
      </c>
      <c r="BU28" t="str">
        <v/>
      </c>
      <c r="BV28" t="str">
        <v/>
      </c>
      <c r="BW28" t="str">
        <v/>
      </c>
      <c r="BX28" t="str">
        <v/>
      </c>
      <c r="BY28" t="str">
        <v/>
      </c>
      <c r="BZ28" t="str">
        <v/>
      </c>
      <c r="CA28" t="str">
        <v/>
      </c>
      <c r="CB28" t="str">
        <v/>
      </c>
      <c r="CC28" t="str">
        <v/>
      </c>
      <c r="CD28">
        <v>0.7</v>
      </c>
      <c r="CE28">
        <v>0.7</v>
      </c>
      <c r="CF28">
        <v>0.7</v>
      </c>
      <c r="CG28">
        <v>0.7</v>
      </c>
      <c r="CH28" t="str">
        <v/>
      </c>
      <c r="CI28" t="str">
        <v/>
      </c>
      <c r="CJ28" t="str">
        <v/>
      </c>
      <c r="CK28" t="str">
        <v/>
      </c>
      <c r="CL28" t="str">
        <v/>
      </c>
      <c r="CM28" t="str">
        <v/>
      </c>
      <c r="CN28" t="str">
        <v/>
      </c>
      <c r="CO28" t="str">
        <v/>
      </c>
      <c r="CP28" t="str">
        <v/>
      </c>
      <c r="CQ28" t="str">
        <v/>
      </c>
      <c r="CR28" t="str">
        <v/>
      </c>
      <c r="CS28" t="str">
        <v/>
      </c>
      <c r="CT28" t="str">
        <v/>
      </c>
      <c r="CU28" t="str">
        <v/>
      </c>
      <c r="CV28" t="str">
        <v/>
      </c>
      <c r="CW28" t="str">
        <v/>
      </c>
      <c r="CX28" t="str">
        <v/>
      </c>
      <c r="CY28" t="str">
        <v/>
      </c>
      <c r="CZ28" t="str">
        <v/>
      </c>
      <c r="DA28" t="str">
        <v/>
      </c>
      <c r="DB28" t="str">
        <v/>
      </c>
      <c r="DC28" t="str">
        <v/>
      </c>
      <c r="DD28" t="str">
        <v/>
      </c>
      <c r="DE28" t="str">
        <v/>
      </c>
      <c r="DF28" t="str">
        <v/>
      </c>
      <c r="DG28" t="str">
        <v/>
      </c>
      <c r="DH28" t="str">
        <v/>
      </c>
      <c r="DI28" t="str">
        <v/>
      </c>
      <c r="DJ28" t="str">
        <v/>
      </c>
      <c r="DK28" t="str">
        <v/>
      </c>
      <c r="DL28" t="str">
        <v/>
      </c>
      <c r="DM28" t="str">
        <v/>
      </c>
      <c r="DN28" t="str">
        <v/>
      </c>
      <c r="DO28" t="str">
        <v/>
      </c>
      <c r="DP28" t="str">
        <v/>
      </c>
      <c r="DQ28" t="str">
        <v/>
      </c>
      <c r="DR28" t="str">
        <v/>
      </c>
      <c r="DS28" t="str">
        <v/>
      </c>
      <c r="DT28" t="str">
        <v/>
      </c>
      <c r="DU28" t="str">
        <v/>
      </c>
      <c r="DV28" t="str">
        <v/>
      </c>
      <c r="DW28" t="str">
        <v/>
      </c>
      <c r="DX28" t="str">
        <v/>
      </c>
      <c r="DY28" t="str">
        <v/>
      </c>
      <c r="DZ28">
        <v>1</v>
      </c>
      <c r="EA28">
        <v>1</v>
      </c>
      <c r="EB28">
        <v>1</v>
      </c>
      <c r="EC28">
        <v>1</v>
      </c>
      <c r="ED28" t="str">
        <v/>
      </c>
      <c r="EE28" t="str">
        <v/>
      </c>
      <c r="EF28" t="str">
        <v/>
      </c>
      <c r="EG28" t="str">
        <v/>
      </c>
      <c r="EH28" t="str">
        <v/>
      </c>
      <c r="EI28" t="str">
        <v/>
      </c>
      <c r="EJ28" t="str">
        <v/>
      </c>
      <c r="EK28" t="str">
        <v/>
      </c>
      <c r="EL28" t="str">
        <v/>
      </c>
      <c r="EM28" t="str">
        <v/>
      </c>
      <c r="EN28" t="str">
        <v/>
      </c>
      <c r="EO28" t="str">
        <v/>
      </c>
      <c r="EP28" t="str">
        <v/>
      </c>
      <c r="EQ28" t="str">
        <v/>
      </c>
      <c r="ER28" t="str">
        <v/>
      </c>
      <c r="ES28" t="str">
        <v/>
      </c>
      <c r="ET28" t="str">
        <v/>
      </c>
      <c r="EU28" t="str">
        <v/>
      </c>
      <c r="EV28" t="str">
        <v/>
      </c>
      <c r="EW28" t="str">
        <v/>
      </c>
      <c r="EX28" t="str">
        <v/>
      </c>
      <c r="EY28" t="str">
        <v/>
      </c>
      <c r="EZ28" t="str">
        <v/>
      </c>
      <c r="FA28" t="str">
        <v/>
      </c>
      <c r="FB28" t="str">
        <v/>
      </c>
      <c r="FC28" t="str">
        <v/>
      </c>
      <c r="FD28" t="str">
        <v/>
      </c>
      <c r="FE28" t="str">
        <v/>
      </c>
      <c r="FF28" t="str">
        <v/>
      </c>
      <c r="FG28" t="str">
        <v/>
      </c>
      <c r="FH28" t="str">
        <v/>
      </c>
      <c r="FI28" t="str">
        <v/>
      </c>
      <c r="FJ28" t="str">
        <v/>
      </c>
      <c r="FK28" t="str">
        <v/>
      </c>
      <c r="FL28" t="str">
        <v/>
      </c>
      <c r="FM28" t="str">
        <v/>
      </c>
      <c r="FN28" t="str">
        <v/>
      </c>
      <c r="FO28" t="str">
        <v/>
      </c>
      <c r="FP28" t="str">
        <v/>
      </c>
      <c r="FQ28" t="str">
        <v/>
      </c>
      <c r="FR28" t="str">
        <v/>
      </c>
      <c r="FS28" t="str">
        <v/>
      </c>
      <c r="FT28" t="str">
        <v/>
      </c>
      <c r="FU28" t="str">
        <v/>
      </c>
      <c r="FV28">
        <v>1.3</v>
      </c>
      <c r="FW28">
        <v>1.3</v>
      </c>
      <c r="FX28">
        <v>1.3</v>
      </c>
      <c r="FY28">
        <v>1.3</v>
      </c>
      <c r="FZ28" t="str">
        <v/>
      </c>
      <c r="GA28" t="str">
        <v/>
      </c>
      <c r="GB28" t="str">
        <v/>
      </c>
      <c r="GC28" t="str">
        <v/>
      </c>
      <c r="GD28" t="str">
        <v/>
      </c>
      <c r="GE28" t="str">
        <v/>
      </c>
      <c r="GF28" t="str">
        <v/>
      </c>
      <c r="GG28" t="str">
        <v/>
      </c>
      <c r="GH28" t="str">
        <v/>
      </c>
      <c r="GI28" t="str">
        <v/>
      </c>
      <c r="GJ28" t="str">
        <v/>
      </c>
      <c r="GK28" t="str">
        <v/>
      </c>
      <c r="GL28">
        <v>480000</v>
      </c>
    </row>
    <row r="29" spans="1:194">
      <c r="A29" t="str">
        <v>PROD Q4, SHIFT 3</v>
      </c>
      <c r="B29" t="str">
        <v/>
      </c>
      <c r="C29" t="str">
        <v/>
      </c>
      <c r="D29" t="str">
        <v/>
      </c>
      <c r="E29" t="str">
        <v/>
      </c>
      <c r="F29" t="str">
        <v/>
      </c>
      <c r="G29" t="str">
        <v/>
      </c>
      <c r="H29" t="str">
        <v/>
      </c>
      <c r="I29" t="str">
        <v/>
      </c>
      <c r="J29" t="str">
        <v/>
      </c>
      <c r="K29" t="str">
        <v/>
      </c>
      <c r="L29" t="str">
        <v/>
      </c>
      <c r="M29" t="str">
        <v/>
      </c>
      <c r="N29" t="str">
        <v/>
      </c>
      <c r="O29" t="str">
        <v/>
      </c>
      <c r="P29" t="str">
        <v/>
      </c>
      <c r="Q29" t="str">
        <v/>
      </c>
      <c r="R29" t="str">
        <v/>
      </c>
      <c r="S29" t="str">
        <v/>
      </c>
      <c r="T29" t="str">
        <v/>
      </c>
      <c r="U29" t="str">
        <v/>
      </c>
      <c r="V29" t="str">
        <v/>
      </c>
      <c r="W29" t="str">
        <v/>
      </c>
      <c r="X29" t="str">
        <v/>
      </c>
      <c r="Y29" t="str">
        <v/>
      </c>
      <c r="Z29" t="str">
        <v/>
      </c>
      <c r="AA29" t="str">
        <v/>
      </c>
      <c r="AB29" t="str">
        <v/>
      </c>
      <c r="AC29" t="str">
        <v/>
      </c>
      <c r="AD29" t="str">
        <v/>
      </c>
      <c r="AE29" t="str">
        <v/>
      </c>
      <c r="AF29" t="str">
        <v/>
      </c>
      <c r="AG29" t="str">
        <v/>
      </c>
      <c r="AH29" t="str">
        <v/>
      </c>
      <c r="AI29" t="str">
        <v/>
      </c>
      <c r="AJ29" t="str">
        <v/>
      </c>
      <c r="AK29" t="str">
        <v/>
      </c>
      <c r="AL29" t="str">
        <v/>
      </c>
      <c r="AM29" t="str">
        <v/>
      </c>
      <c r="AN29" t="str">
        <v/>
      </c>
      <c r="AO29" t="str">
        <v/>
      </c>
      <c r="AP29" t="str">
        <v/>
      </c>
      <c r="AQ29" t="str">
        <v/>
      </c>
      <c r="AR29" t="str">
        <v/>
      </c>
      <c r="AS29" t="str">
        <v/>
      </c>
      <c r="AT29">
        <v>0.5</v>
      </c>
      <c r="AU29">
        <v>0.5</v>
      </c>
      <c r="AV29">
        <v>0.5</v>
      </c>
      <c r="AW29">
        <v>0.5</v>
      </c>
      <c r="AX29" t="str">
        <v/>
      </c>
      <c r="AY29" t="str">
        <v/>
      </c>
      <c r="AZ29" t="str">
        <v/>
      </c>
      <c r="BA29" t="str">
        <v/>
      </c>
      <c r="BB29" t="str">
        <v/>
      </c>
      <c r="BC29" t="str">
        <v/>
      </c>
      <c r="BD29" t="str">
        <v/>
      </c>
      <c r="BE29" t="str">
        <v/>
      </c>
      <c r="BF29" t="str">
        <v/>
      </c>
      <c r="BG29" t="str">
        <v/>
      </c>
      <c r="BH29" t="str">
        <v/>
      </c>
      <c r="BI29" t="str">
        <v/>
      </c>
      <c r="BJ29" t="str">
        <v/>
      </c>
      <c r="BK29" t="str">
        <v/>
      </c>
      <c r="BL29" t="str">
        <v/>
      </c>
      <c r="BM29" t="str">
        <v/>
      </c>
      <c r="BN29" t="str">
        <v/>
      </c>
      <c r="BO29" t="str">
        <v/>
      </c>
      <c r="BP29" t="str">
        <v/>
      </c>
      <c r="BQ29" t="str">
        <v/>
      </c>
      <c r="BR29" t="str">
        <v/>
      </c>
      <c r="BS29" t="str">
        <v/>
      </c>
      <c r="BT29" t="str">
        <v/>
      </c>
      <c r="BU29" t="str">
        <v/>
      </c>
      <c r="BV29" t="str">
        <v/>
      </c>
      <c r="BW29" t="str">
        <v/>
      </c>
      <c r="BX29" t="str">
        <v/>
      </c>
      <c r="BY29" t="str">
        <v/>
      </c>
      <c r="BZ29" t="str">
        <v/>
      </c>
      <c r="CA29" t="str">
        <v/>
      </c>
      <c r="CB29" t="str">
        <v/>
      </c>
      <c r="CC29" t="str">
        <v/>
      </c>
      <c r="CD29" t="str">
        <v/>
      </c>
      <c r="CE29" t="str">
        <v/>
      </c>
      <c r="CF29" t="str">
        <v/>
      </c>
      <c r="CG29" t="str">
        <v/>
      </c>
      <c r="CH29" t="str">
        <v/>
      </c>
      <c r="CI29" t="str">
        <v/>
      </c>
      <c r="CJ29" t="str">
        <v/>
      </c>
      <c r="CK29" t="str">
        <v/>
      </c>
      <c r="CL29" t="str">
        <v/>
      </c>
      <c r="CM29" t="str">
        <v/>
      </c>
      <c r="CN29" t="str">
        <v/>
      </c>
      <c r="CO29" t="str">
        <v/>
      </c>
      <c r="CP29">
        <v>0.7</v>
      </c>
      <c r="CQ29">
        <v>0.7</v>
      </c>
      <c r="CR29">
        <v>0.7</v>
      </c>
      <c r="CS29">
        <v>0.7</v>
      </c>
      <c r="CT29" t="str">
        <v/>
      </c>
      <c r="CU29" t="str">
        <v/>
      </c>
      <c r="CV29" t="str">
        <v/>
      </c>
      <c r="CW29" t="str">
        <v/>
      </c>
      <c r="CX29" t="str">
        <v/>
      </c>
      <c r="CY29" t="str">
        <v/>
      </c>
      <c r="CZ29" t="str">
        <v/>
      </c>
      <c r="DA29" t="str">
        <v/>
      </c>
      <c r="DB29" t="str">
        <v/>
      </c>
      <c r="DC29" t="str">
        <v/>
      </c>
      <c r="DD29" t="str">
        <v/>
      </c>
      <c r="DE29" t="str">
        <v/>
      </c>
      <c r="DF29" t="str">
        <v/>
      </c>
      <c r="DG29" t="str">
        <v/>
      </c>
      <c r="DH29" t="str">
        <v/>
      </c>
      <c r="DI29" t="str">
        <v/>
      </c>
      <c r="DJ29" t="str">
        <v/>
      </c>
      <c r="DK29" t="str">
        <v/>
      </c>
      <c r="DL29" t="str">
        <v/>
      </c>
      <c r="DM29" t="str">
        <v/>
      </c>
      <c r="DN29" t="str">
        <v/>
      </c>
      <c r="DO29" t="str">
        <v/>
      </c>
      <c r="DP29" t="str">
        <v/>
      </c>
      <c r="DQ29" t="str">
        <v/>
      </c>
      <c r="DR29" t="str">
        <v/>
      </c>
      <c r="DS29" t="str">
        <v/>
      </c>
      <c r="DT29" t="str">
        <v/>
      </c>
      <c r="DU29" t="str">
        <v/>
      </c>
      <c r="DV29" t="str">
        <v/>
      </c>
      <c r="DW29" t="str">
        <v/>
      </c>
      <c r="DX29" t="str">
        <v/>
      </c>
      <c r="DY29" t="str">
        <v/>
      </c>
      <c r="DZ29" t="str">
        <v/>
      </c>
      <c r="EA29" t="str">
        <v/>
      </c>
      <c r="EB29" t="str">
        <v/>
      </c>
      <c r="EC29" t="str">
        <v/>
      </c>
      <c r="ED29" t="str">
        <v/>
      </c>
      <c r="EE29" t="str">
        <v/>
      </c>
      <c r="EF29" t="str">
        <v/>
      </c>
      <c r="EG29" t="str">
        <v/>
      </c>
      <c r="EH29" t="str">
        <v/>
      </c>
      <c r="EI29" t="str">
        <v/>
      </c>
      <c r="EJ29" t="str">
        <v/>
      </c>
      <c r="EK29" t="str">
        <v/>
      </c>
      <c r="EL29">
        <v>1</v>
      </c>
      <c r="EM29">
        <v>1</v>
      </c>
      <c r="EN29">
        <v>1</v>
      </c>
      <c r="EO29">
        <v>1</v>
      </c>
      <c r="EP29" t="str">
        <v/>
      </c>
      <c r="EQ29" t="str">
        <v/>
      </c>
      <c r="ER29" t="str">
        <v/>
      </c>
      <c r="ES29" t="str">
        <v/>
      </c>
      <c r="ET29" t="str">
        <v/>
      </c>
      <c r="EU29" t="str">
        <v/>
      </c>
      <c r="EV29" t="str">
        <v/>
      </c>
      <c r="EW29" t="str">
        <v/>
      </c>
      <c r="EX29" t="str">
        <v/>
      </c>
      <c r="EY29" t="str">
        <v/>
      </c>
      <c r="EZ29" t="str">
        <v/>
      </c>
      <c r="FA29" t="str">
        <v/>
      </c>
      <c r="FB29" t="str">
        <v/>
      </c>
      <c r="FC29" t="str">
        <v/>
      </c>
      <c r="FD29" t="str">
        <v/>
      </c>
      <c r="FE29" t="str">
        <v/>
      </c>
      <c r="FF29" t="str">
        <v/>
      </c>
      <c r="FG29" t="str">
        <v/>
      </c>
      <c r="FH29" t="str">
        <v/>
      </c>
      <c r="FI29" t="str">
        <v/>
      </c>
      <c r="FJ29" t="str">
        <v/>
      </c>
      <c r="FK29" t="str">
        <v/>
      </c>
      <c r="FL29" t="str">
        <v/>
      </c>
      <c r="FM29" t="str">
        <v/>
      </c>
      <c r="FN29" t="str">
        <v/>
      </c>
      <c r="FO29" t="str">
        <v/>
      </c>
      <c r="FP29" t="str">
        <v/>
      </c>
      <c r="FQ29" t="str">
        <v/>
      </c>
      <c r="FR29" t="str">
        <v/>
      </c>
      <c r="FS29" t="str">
        <v/>
      </c>
      <c r="FT29" t="str">
        <v/>
      </c>
      <c r="FU29" t="str">
        <v/>
      </c>
      <c r="FV29" t="str">
        <v/>
      </c>
      <c r="FW29" t="str">
        <v/>
      </c>
      <c r="FX29" t="str">
        <v/>
      </c>
      <c r="FY29" t="str">
        <v/>
      </c>
      <c r="FZ29" t="str">
        <v/>
      </c>
      <c r="GA29" t="str">
        <v/>
      </c>
      <c r="GB29" t="str">
        <v/>
      </c>
      <c r="GC29" t="str">
        <v/>
      </c>
      <c r="GD29" t="str">
        <v/>
      </c>
      <c r="GE29" t="str">
        <v/>
      </c>
      <c r="GF29" t="str">
        <v/>
      </c>
      <c r="GG29" t="str">
        <v/>
      </c>
      <c r="GH29">
        <v>1.3</v>
      </c>
      <c r="GI29">
        <v>1.3</v>
      </c>
      <c r="GJ29">
        <v>1.3</v>
      </c>
      <c r="GK29">
        <v>1.3</v>
      </c>
      <c r="GL29">
        <v>1268000</v>
      </c>
    </row>
    <row r="30" spans="1:194">
      <c r="A30" t="str">
        <v>70% WV REQUIRMENT</v>
      </c>
      <c r="B30" t="str">
        <v/>
      </c>
      <c r="C30" t="str">
        <v/>
      </c>
      <c r="D30" t="str">
        <v/>
      </c>
      <c r="E30" t="str">
        <v/>
      </c>
      <c r="F30" t="str">
        <v/>
      </c>
      <c r="G30" t="str">
        <v/>
      </c>
      <c r="H30" t="str">
        <v/>
      </c>
      <c r="I30" t="str">
        <v/>
      </c>
      <c r="J30" t="str">
        <v/>
      </c>
      <c r="K30" t="str">
        <v/>
      </c>
      <c r="L30" t="str">
        <v/>
      </c>
      <c r="M30" t="str">
        <v/>
      </c>
      <c r="N30" t="str">
        <v/>
      </c>
      <c r="O30" t="str">
        <v/>
      </c>
      <c r="P30" t="str">
        <v/>
      </c>
      <c r="Q30" t="str">
        <v/>
      </c>
      <c r="R30" t="str">
        <v/>
      </c>
      <c r="S30" t="str">
        <v/>
      </c>
      <c r="T30" t="str">
        <v/>
      </c>
      <c r="U30" t="str">
        <v/>
      </c>
      <c r="V30" t="str">
        <v/>
      </c>
      <c r="W30" t="str">
        <v/>
      </c>
      <c r="X30" t="str">
        <v/>
      </c>
      <c r="Y30" t="str">
        <v/>
      </c>
      <c r="Z30" t="str">
        <v/>
      </c>
      <c r="AA30" t="str">
        <v/>
      </c>
      <c r="AB30" t="str">
        <v/>
      </c>
      <c r="AC30" t="str">
        <v/>
      </c>
      <c r="AD30" t="str">
        <v/>
      </c>
      <c r="AE30" t="str">
        <v/>
      </c>
      <c r="AF30" t="str">
        <v/>
      </c>
      <c r="AG30" t="str">
        <v/>
      </c>
      <c r="AH30" t="str">
        <v/>
      </c>
      <c r="AI30" t="str">
        <v/>
      </c>
      <c r="AJ30" t="str">
        <v/>
      </c>
      <c r="AK30" t="str">
        <v/>
      </c>
      <c r="AL30" t="str">
        <v/>
      </c>
      <c r="AM30" t="str">
        <v/>
      </c>
      <c r="AN30" t="str">
        <v/>
      </c>
      <c r="AO30" t="str">
        <v/>
      </c>
      <c r="AP30" t="str">
        <v/>
      </c>
      <c r="AQ30" t="str">
        <v/>
      </c>
      <c r="AR30" t="str">
        <v/>
      </c>
      <c r="AS30" t="str">
        <v/>
      </c>
      <c r="AT30" t="str">
        <v/>
      </c>
      <c r="AU30" t="str">
        <v/>
      </c>
      <c r="AV30" t="str">
        <v/>
      </c>
      <c r="AW30" t="str">
        <v/>
      </c>
      <c r="AX30">
        <v>0.30000000000000004</v>
      </c>
      <c r="AY30">
        <v>0.30000000000000004</v>
      </c>
      <c r="AZ30">
        <v>0.30000000000000004</v>
      </c>
      <c r="BA30">
        <v>0.30000000000000004</v>
      </c>
      <c r="BB30">
        <v>0.30000000000000004</v>
      </c>
      <c r="BC30">
        <v>0.30000000000000004</v>
      </c>
      <c r="BD30">
        <v>0.30000000000000004</v>
      </c>
      <c r="BE30">
        <v>0.30000000000000004</v>
      </c>
      <c r="BF30">
        <v>0.30000000000000004</v>
      </c>
      <c r="BG30">
        <v>0.30000000000000004</v>
      </c>
      <c r="BH30">
        <v>0.30000000000000004</v>
      </c>
      <c r="BI30">
        <v>0.30000000000000004</v>
      </c>
      <c r="BJ30">
        <v>0.30000000000000004</v>
      </c>
      <c r="BK30">
        <v>0.30000000000000004</v>
      </c>
      <c r="BL30">
        <v>0.30000000000000004</v>
      </c>
      <c r="BM30">
        <v>0.30000000000000004</v>
      </c>
      <c r="BN30">
        <v>0.30000000000000004</v>
      </c>
      <c r="BO30">
        <v>0.30000000000000004</v>
      </c>
      <c r="BP30">
        <v>0.30000000000000004</v>
      </c>
      <c r="BQ30">
        <v>0.30000000000000004</v>
      </c>
      <c r="BR30">
        <v>0.30000000000000004</v>
      </c>
      <c r="BS30">
        <v>0.30000000000000004</v>
      </c>
      <c r="BT30">
        <v>0.30000000000000004</v>
      </c>
      <c r="BU30">
        <v>0.30000000000000004</v>
      </c>
      <c r="BV30">
        <v>-0.7</v>
      </c>
      <c r="BW30">
        <v>-0.7</v>
      </c>
      <c r="BX30">
        <v>-0.7</v>
      </c>
      <c r="BY30">
        <v>-0.7</v>
      </c>
      <c r="BZ30">
        <v>-0.7</v>
      </c>
      <c r="CA30">
        <v>-0.7</v>
      </c>
      <c r="CB30">
        <v>-0.7</v>
      </c>
      <c r="CC30">
        <v>-0.7</v>
      </c>
      <c r="CD30">
        <v>-0.7</v>
      </c>
      <c r="CE30">
        <v>-0.7</v>
      </c>
      <c r="CF30">
        <v>-0.7</v>
      </c>
      <c r="CG30">
        <v>-0.7</v>
      </c>
      <c r="CH30">
        <v>-0.7</v>
      </c>
      <c r="CI30">
        <v>-0.7</v>
      </c>
      <c r="CJ30">
        <v>-0.7</v>
      </c>
      <c r="CK30">
        <v>-0.7</v>
      </c>
      <c r="CL30">
        <v>-0.7</v>
      </c>
      <c r="CM30">
        <v>-0.7</v>
      </c>
      <c r="CN30">
        <v>-0.7</v>
      </c>
      <c r="CO30">
        <v>-0.7</v>
      </c>
      <c r="CP30">
        <v>-0.7</v>
      </c>
      <c r="CQ30">
        <v>-0.7</v>
      </c>
      <c r="CR30">
        <v>-0.7</v>
      </c>
      <c r="CS30">
        <v>-0.7</v>
      </c>
      <c r="CT30" t="str">
        <v/>
      </c>
      <c r="CU30" t="str">
        <v/>
      </c>
      <c r="CV30" t="str">
        <v/>
      </c>
      <c r="CW30" t="str">
        <v/>
      </c>
      <c r="CX30" t="str">
        <v/>
      </c>
      <c r="CY30" t="str">
        <v/>
      </c>
      <c r="CZ30" t="str">
        <v/>
      </c>
      <c r="DA30" t="str">
        <v/>
      </c>
      <c r="DB30" t="str">
        <v/>
      </c>
      <c r="DC30" t="str">
        <v/>
      </c>
      <c r="DD30" t="str">
        <v/>
      </c>
      <c r="DE30" t="str">
        <v/>
      </c>
      <c r="DF30" t="str">
        <v/>
      </c>
      <c r="DG30" t="str">
        <v/>
      </c>
      <c r="DH30" t="str">
        <v/>
      </c>
      <c r="DI30" t="str">
        <v/>
      </c>
      <c r="DJ30" t="str">
        <v/>
      </c>
      <c r="DK30" t="str">
        <v/>
      </c>
      <c r="DL30" t="str">
        <v/>
      </c>
      <c r="DM30" t="str">
        <v/>
      </c>
      <c r="DN30" t="str">
        <v/>
      </c>
      <c r="DO30" t="str">
        <v/>
      </c>
      <c r="DP30" t="str">
        <v/>
      </c>
      <c r="DQ30" t="str">
        <v/>
      </c>
      <c r="DR30" t="str">
        <v/>
      </c>
      <c r="DS30" t="str">
        <v/>
      </c>
      <c r="DT30" t="str">
        <v/>
      </c>
      <c r="DU30" t="str">
        <v/>
      </c>
      <c r="DV30" t="str">
        <v/>
      </c>
      <c r="DW30" t="str">
        <v/>
      </c>
      <c r="DX30" t="str">
        <v/>
      </c>
      <c r="DY30" t="str">
        <v/>
      </c>
      <c r="DZ30" t="str">
        <v/>
      </c>
      <c r="EA30" t="str">
        <v/>
      </c>
      <c r="EB30" t="str">
        <v/>
      </c>
      <c r="EC30" t="str">
        <v/>
      </c>
      <c r="ED30" t="str">
        <v/>
      </c>
      <c r="EE30" t="str">
        <v/>
      </c>
      <c r="EF30" t="str">
        <v/>
      </c>
      <c r="EG30" t="str">
        <v/>
      </c>
      <c r="EH30" t="str">
        <v/>
      </c>
      <c r="EI30" t="str">
        <v/>
      </c>
      <c r="EJ30" t="str">
        <v/>
      </c>
      <c r="EK30" t="str">
        <v/>
      </c>
      <c r="EL30" t="str">
        <v/>
      </c>
      <c r="EM30" t="str">
        <v/>
      </c>
      <c r="EN30" t="str">
        <v/>
      </c>
      <c r="EO30" t="str">
        <v/>
      </c>
      <c r="EP30" t="str">
        <v/>
      </c>
      <c r="EQ30" t="str">
        <v/>
      </c>
      <c r="ER30" t="str">
        <v/>
      </c>
      <c r="ES30" t="str">
        <v/>
      </c>
      <c r="ET30" t="str">
        <v/>
      </c>
      <c r="EU30" t="str">
        <v/>
      </c>
      <c r="EV30" t="str">
        <v/>
      </c>
      <c r="EW30" t="str">
        <v/>
      </c>
      <c r="EX30" t="str">
        <v/>
      </c>
      <c r="EY30" t="str">
        <v/>
      </c>
      <c r="EZ30" t="str">
        <v/>
      </c>
      <c r="FA30" t="str">
        <v/>
      </c>
      <c r="FB30" t="str">
        <v/>
      </c>
      <c r="FC30" t="str">
        <v/>
      </c>
      <c r="FD30" t="str">
        <v/>
      </c>
      <c r="FE30" t="str">
        <v/>
      </c>
      <c r="FF30" t="str">
        <v/>
      </c>
      <c r="FG30" t="str">
        <v/>
      </c>
      <c r="FH30" t="str">
        <v/>
      </c>
      <c r="FI30" t="str">
        <v/>
      </c>
      <c r="FJ30" t="str">
        <v/>
      </c>
      <c r="FK30" t="str">
        <v/>
      </c>
      <c r="FL30" t="str">
        <v/>
      </c>
      <c r="FM30" t="str">
        <v/>
      </c>
      <c r="FN30" t="str">
        <v/>
      </c>
      <c r="FO30" t="str">
        <v/>
      </c>
      <c r="FP30" t="str">
        <v/>
      </c>
      <c r="FQ30" t="str">
        <v/>
      </c>
      <c r="FR30" t="str">
        <v/>
      </c>
      <c r="FS30" t="str">
        <v/>
      </c>
      <c r="FT30" t="str">
        <v/>
      </c>
      <c r="FU30" t="str">
        <v/>
      </c>
      <c r="FV30" t="str">
        <v/>
      </c>
      <c r="FW30" t="str">
        <v/>
      </c>
      <c r="FX30" t="str">
        <v/>
      </c>
      <c r="FY30" t="str">
        <v/>
      </c>
      <c r="FZ30" t="str">
        <v/>
      </c>
      <c r="GA30" t="str">
        <v/>
      </c>
      <c r="GB30" t="str">
        <v/>
      </c>
      <c r="GC30" t="str">
        <v/>
      </c>
      <c r="GD30" t="str">
        <v/>
      </c>
      <c r="GE30" t="str">
        <v/>
      </c>
      <c r="GF30" t="str">
        <v/>
      </c>
      <c r="GG30" t="str">
        <v/>
      </c>
      <c r="GH30" t="str">
        <v/>
      </c>
      <c r="GI30" t="str">
        <v/>
      </c>
      <c r="GJ30" t="str">
        <v/>
      </c>
      <c r="GK30" t="str">
        <v/>
      </c>
      <c r="GL30">
        <v>0</v>
      </c>
    </row>
    <row r="31" spans="1:194">
      <c r="A31" t="str">
        <v>PROFIT PER HOOD</v>
      </c>
      <c r="B31">
        <v>5</v>
      </c>
      <c r="C31">
        <v>-10</v>
      </c>
      <c r="D31">
        <v>-25</v>
      </c>
      <c r="E31">
        <v>-40</v>
      </c>
      <c r="F31">
        <v>4</v>
      </c>
      <c r="G31">
        <v>-11</v>
      </c>
      <c r="H31">
        <v>-26</v>
      </c>
      <c r="I31">
        <v>-41</v>
      </c>
      <c r="J31">
        <v>3.5</v>
      </c>
      <c r="K31">
        <v>-11.5</v>
      </c>
      <c r="L31">
        <v>-26.5</v>
      </c>
      <c r="M31">
        <v>-41.5</v>
      </c>
      <c r="N31">
        <v>-13</v>
      </c>
      <c r="O31">
        <v>5</v>
      </c>
      <c r="P31">
        <v>-10</v>
      </c>
      <c r="Q31">
        <v>-25</v>
      </c>
      <c r="R31">
        <v>-14</v>
      </c>
      <c r="S31">
        <v>4</v>
      </c>
      <c r="T31">
        <v>-11</v>
      </c>
      <c r="U31">
        <v>-26</v>
      </c>
      <c r="V31">
        <v>-14.5</v>
      </c>
      <c r="W31">
        <v>3.5</v>
      </c>
      <c r="X31">
        <v>-11.5</v>
      </c>
      <c r="Y31">
        <v>-26.5</v>
      </c>
      <c r="Z31">
        <v>-31</v>
      </c>
      <c r="AA31">
        <v>-13</v>
      </c>
      <c r="AB31">
        <v>5</v>
      </c>
      <c r="AC31">
        <v>-10</v>
      </c>
      <c r="AD31">
        <v>-32</v>
      </c>
      <c r="AE31">
        <v>-14</v>
      </c>
      <c r="AF31">
        <v>4</v>
      </c>
      <c r="AG31">
        <v>-11</v>
      </c>
      <c r="AH31">
        <v>-32.5</v>
      </c>
      <c r="AI31">
        <v>-14.5</v>
      </c>
      <c r="AJ31">
        <v>3.5</v>
      </c>
      <c r="AK31">
        <v>-11.5</v>
      </c>
      <c r="AL31">
        <v>-49</v>
      </c>
      <c r="AM31">
        <v>-31</v>
      </c>
      <c r="AN31">
        <v>-13</v>
      </c>
      <c r="AO31">
        <v>5</v>
      </c>
      <c r="AP31">
        <v>-50</v>
      </c>
      <c r="AQ31">
        <v>-32</v>
      </c>
      <c r="AR31">
        <v>-14</v>
      </c>
      <c r="AS31">
        <v>4</v>
      </c>
      <c r="AT31">
        <v>-50.5</v>
      </c>
      <c r="AU31">
        <v>-32.5</v>
      </c>
      <c r="AV31">
        <v>-14.5</v>
      </c>
      <c r="AW31">
        <v>3.5</v>
      </c>
      <c r="AX31">
        <v>9</v>
      </c>
      <c r="AY31">
        <v>-6</v>
      </c>
      <c r="AZ31">
        <v>-21</v>
      </c>
      <c r="BA31">
        <v>-36</v>
      </c>
      <c r="BB31">
        <v>7.6</v>
      </c>
      <c r="BC31">
        <v>-7.3999999999999986</v>
      </c>
      <c r="BD31">
        <v>-22.4</v>
      </c>
      <c r="BE31">
        <v>-37.4</v>
      </c>
      <c r="BF31">
        <v>6.9</v>
      </c>
      <c r="BG31">
        <v>-8.1000000000000014</v>
      </c>
      <c r="BH31">
        <v>-23.1</v>
      </c>
      <c r="BI31">
        <v>-38.1</v>
      </c>
      <c r="BJ31">
        <v>-9</v>
      </c>
      <c r="BK31">
        <v>9</v>
      </c>
      <c r="BL31">
        <v>-6</v>
      </c>
      <c r="BM31">
        <v>-21</v>
      </c>
      <c r="BN31">
        <v>-10.399999999999999</v>
      </c>
      <c r="BO31">
        <v>7.6</v>
      </c>
      <c r="BP31">
        <v>-7.3999999999999986</v>
      </c>
      <c r="BQ31">
        <v>-22.4</v>
      </c>
      <c r="BR31">
        <v>-11.100000000000001</v>
      </c>
      <c r="BS31">
        <v>6.9</v>
      </c>
      <c r="BT31">
        <v>-8.1000000000000014</v>
      </c>
      <c r="BU31">
        <v>-23.1</v>
      </c>
      <c r="BV31">
        <v>-27</v>
      </c>
      <c r="BW31">
        <v>-9</v>
      </c>
      <c r="BX31">
        <v>9</v>
      </c>
      <c r="BY31">
        <v>-6</v>
      </c>
      <c r="BZ31">
        <v>-28.4</v>
      </c>
      <c r="CA31">
        <v>-10.399999999999999</v>
      </c>
      <c r="CB31">
        <v>7.6</v>
      </c>
      <c r="CC31">
        <v>-7.3999999999999986</v>
      </c>
      <c r="CD31">
        <v>-29.1</v>
      </c>
      <c r="CE31">
        <v>-11.100000000000001</v>
      </c>
      <c r="CF31">
        <v>6.9</v>
      </c>
      <c r="CG31">
        <v>-8.1000000000000014</v>
      </c>
      <c r="CH31">
        <v>-45</v>
      </c>
      <c r="CI31">
        <v>-27</v>
      </c>
      <c r="CJ31">
        <v>-9</v>
      </c>
      <c r="CK31">
        <v>9</v>
      </c>
      <c r="CL31">
        <v>-46.4</v>
      </c>
      <c r="CM31">
        <v>-28.4</v>
      </c>
      <c r="CN31">
        <v>-10.399999999999999</v>
      </c>
      <c r="CO31">
        <v>7.6</v>
      </c>
      <c r="CP31">
        <v>-47.1</v>
      </c>
      <c r="CQ31">
        <v>-29.1</v>
      </c>
      <c r="CR31">
        <v>-11.100000000000001</v>
      </c>
      <c r="CS31">
        <v>6.9</v>
      </c>
      <c r="CT31">
        <v>10</v>
      </c>
      <c r="CU31">
        <v>-5</v>
      </c>
      <c r="CV31">
        <v>-20</v>
      </c>
      <c r="CW31">
        <v>-35</v>
      </c>
      <c r="CX31">
        <v>8</v>
      </c>
      <c r="CY31">
        <v>-7</v>
      </c>
      <c r="CZ31">
        <v>-22</v>
      </c>
      <c r="DA31">
        <v>-37</v>
      </c>
      <c r="DB31">
        <v>7</v>
      </c>
      <c r="DC31">
        <v>-8</v>
      </c>
      <c r="DD31">
        <v>-23</v>
      </c>
      <c r="DE31">
        <v>-38</v>
      </c>
      <c r="DF31">
        <v>-8</v>
      </c>
      <c r="DG31">
        <v>10</v>
      </c>
      <c r="DH31">
        <v>-5</v>
      </c>
      <c r="DI31">
        <v>-20</v>
      </c>
      <c r="DJ31">
        <v>-10</v>
      </c>
      <c r="DK31">
        <v>8</v>
      </c>
      <c r="DL31">
        <v>-7</v>
      </c>
      <c r="DM31">
        <v>-22</v>
      </c>
      <c r="DN31">
        <v>-11</v>
      </c>
      <c r="DO31">
        <v>7</v>
      </c>
      <c r="DP31">
        <v>-8</v>
      </c>
      <c r="DQ31">
        <v>-23</v>
      </c>
      <c r="DR31">
        <v>-26</v>
      </c>
      <c r="DS31">
        <v>-8</v>
      </c>
      <c r="DT31">
        <v>10</v>
      </c>
      <c r="DU31">
        <v>-5</v>
      </c>
      <c r="DV31">
        <v>-28</v>
      </c>
      <c r="DW31">
        <v>-10</v>
      </c>
      <c r="DX31">
        <v>8</v>
      </c>
      <c r="DY31">
        <v>-7</v>
      </c>
      <c r="DZ31">
        <v>-29</v>
      </c>
      <c r="EA31">
        <v>-11</v>
      </c>
      <c r="EB31">
        <v>7</v>
      </c>
      <c r="EC31">
        <v>-8</v>
      </c>
      <c r="ED31">
        <v>-44</v>
      </c>
      <c r="EE31">
        <v>-26</v>
      </c>
      <c r="EF31">
        <v>-8</v>
      </c>
      <c r="EG31">
        <v>10</v>
      </c>
      <c r="EH31">
        <v>-46</v>
      </c>
      <c r="EI31">
        <v>-28</v>
      </c>
      <c r="EJ31">
        <v>-10</v>
      </c>
      <c r="EK31">
        <v>8</v>
      </c>
      <c r="EL31">
        <v>-47</v>
      </c>
      <c r="EM31">
        <v>-29</v>
      </c>
      <c r="EN31">
        <v>-11</v>
      </c>
      <c r="EO31">
        <v>7</v>
      </c>
      <c r="EP31">
        <v>47</v>
      </c>
      <c r="EQ31">
        <v>32</v>
      </c>
      <c r="ER31">
        <v>17</v>
      </c>
      <c r="ES31">
        <v>2</v>
      </c>
      <c r="ET31">
        <v>44.4</v>
      </c>
      <c r="EU31">
        <v>29.4</v>
      </c>
      <c r="EV31">
        <v>14.399999999999999</v>
      </c>
      <c r="EW31">
        <v>-0.60000000000000142</v>
      </c>
      <c r="EX31">
        <v>43.1</v>
      </c>
      <c r="EY31">
        <v>28.1</v>
      </c>
      <c r="EZ31">
        <v>13.100000000000001</v>
      </c>
      <c r="FA31">
        <v>-1.8999999999999986</v>
      </c>
      <c r="FB31">
        <v>29</v>
      </c>
      <c r="FC31">
        <v>47</v>
      </c>
      <c r="FD31">
        <v>32</v>
      </c>
      <c r="FE31">
        <v>17</v>
      </c>
      <c r="FF31">
        <v>26.4</v>
      </c>
      <c r="FG31">
        <v>44.4</v>
      </c>
      <c r="FH31">
        <v>29.4</v>
      </c>
      <c r="FI31">
        <v>14.399999999999999</v>
      </c>
      <c r="FJ31">
        <v>25.1</v>
      </c>
      <c r="FK31">
        <v>43.1</v>
      </c>
      <c r="FL31">
        <v>28.1</v>
      </c>
      <c r="FM31">
        <v>13.100000000000001</v>
      </c>
      <c r="FN31">
        <v>11</v>
      </c>
      <c r="FO31">
        <v>29</v>
      </c>
      <c r="FP31">
        <v>47</v>
      </c>
      <c r="FQ31">
        <v>32</v>
      </c>
      <c r="FR31">
        <v>8.3999999999999986</v>
      </c>
      <c r="FS31">
        <v>26.4</v>
      </c>
      <c r="FT31">
        <v>44.4</v>
      </c>
      <c r="FU31">
        <v>29.4</v>
      </c>
      <c r="FV31">
        <v>7.1000000000000014</v>
      </c>
      <c r="FW31">
        <v>25.1</v>
      </c>
      <c r="FX31">
        <v>43.1</v>
      </c>
      <c r="FY31">
        <v>28.1</v>
      </c>
      <c r="FZ31">
        <v>-7</v>
      </c>
      <c r="GA31">
        <v>11</v>
      </c>
      <c r="GB31">
        <v>29</v>
      </c>
      <c r="GC31">
        <v>47</v>
      </c>
      <c r="GD31">
        <v>-9.5999999999999943</v>
      </c>
      <c r="GE31">
        <v>8.3999999999999986</v>
      </c>
      <c r="GF31">
        <v>26.4</v>
      </c>
      <c r="GG31">
        <v>44.4</v>
      </c>
      <c r="GH31">
        <v>-10.900000000000006</v>
      </c>
      <c r="GI31">
        <v>7.1000000000000014</v>
      </c>
      <c r="GJ31">
        <v>25.1</v>
      </c>
      <c r="GK31">
        <v>43.1</v>
      </c>
      <c r="GL31">
        <v>0</v>
      </c>
    </row>
    <row r="34" spans="1:193">
      <c r="B34" t="str">
        <f>B1</f>
        <v>C111</v>
      </c>
      <c r="C34" t="str">
        <f t="shared" ref="C34:BN34" si="0">C1</f>
        <v>C112</v>
      </c>
      <c r="D34" t="str">
        <f t="shared" si="0"/>
        <v>C113</v>
      </c>
      <c r="E34" t="str">
        <f t="shared" si="0"/>
        <v>C114</v>
      </c>
      <c r="F34" t="str">
        <f t="shared" si="0"/>
        <v>C121</v>
      </c>
      <c r="G34" t="str">
        <f t="shared" si="0"/>
        <v>C122</v>
      </c>
      <c r="H34" t="str">
        <f t="shared" si="0"/>
        <v>C123</v>
      </c>
      <c r="I34" t="str">
        <f t="shared" si="0"/>
        <v>C124</v>
      </c>
      <c r="J34" t="str">
        <f t="shared" si="0"/>
        <v>C131</v>
      </c>
      <c r="K34" t="str">
        <f t="shared" si="0"/>
        <v>C132</v>
      </c>
      <c r="L34" t="str">
        <f t="shared" si="0"/>
        <v>C133</v>
      </c>
      <c r="M34" t="str">
        <f t="shared" si="0"/>
        <v>C134</v>
      </c>
      <c r="N34" t="str">
        <f t="shared" si="0"/>
        <v>C211</v>
      </c>
      <c r="O34" t="str">
        <f t="shared" si="0"/>
        <v>C212</v>
      </c>
      <c r="P34" t="str">
        <f t="shared" si="0"/>
        <v>C213</v>
      </c>
      <c r="Q34" t="str">
        <f t="shared" si="0"/>
        <v>C214</v>
      </c>
      <c r="R34" t="str">
        <f t="shared" si="0"/>
        <v>C221</v>
      </c>
      <c r="S34" t="str">
        <f t="shared" si="0"/>
        <v>C222</v>
      </c>
      <c r="T34" t="str">
        <f t="shared" si="0"/>
        <v>C223</v>
      </c>
      <c r="U34" t="str">
        <f t="shared" si="0"/>
        <v>C224</v>
      </c>
      <c r="V34" t="str">
        <f t="shared" si="0"/>
        <v>C231</v>
      </c>
      <c r="W34" t="str">
        <f t="shared" si="0"/>
        <v>C232</v>
      </c>
      <c r="X34" t="str">
        <f t="shared" si="0"/>
        <v>C233</v>
      </c>
      <c r="Y34" t="str">
        <f t="shared" si="0"/>
        <v>C234</v>
      </c>
      <c r="Z34" t="str">
        <f t="shared" si="0"/>
        <v>C311</v>
      </c>
      <c r="AA34" t="str">
        <f t="shared" si="0"/>
        <v>C312</v>
      </c>
      <c r="AB34" t="str">
        <f t="shared" si="0"/>
        <v>C313</v>
      </c>
      <c r="AC34" t="str">
        <f t="shared" si="0"/>
        <v>C314</v>
      </c>
      <c r="AD34" t="str">
        <f t="shared" si="0"/>
        <v>C321</v>
      </c>
      <c r="AE34" t="str">
        <f t="shared" si="0"/>
        <v>C322</v>
      </c>
      <c r="AF34" t="str">
        <f t="shared" si="0"/>
        <v>C323</v>
      </c>
      <c r="AG34" t="str">
        <f t="shared" si="0"/>
        <v>C324</v>
      </c>
      <c r="AH34" t="str">
        <f t="shared" si="0"/>
        <v>C331</v>
      </c>
      <c r="AI34" t="str">
        <f t="shared" si="0"/>
        <v>C332</v>
      </c>
      <c r="AJ34" t="str">
        <f t="shared" si="0"/>
        <v>C333</v>
      </c>
      <c r="AK34" t="str">
        <f t="shared" si="0"/>
        <v>C334</v>
      </c>
      <c r="AL34" t="str">
        <f t="shared" si="0"/>
        <v>C411</v>
      </c>
      <c r="AM34" t="str">
        <f t="shared" si="0"/>
        <v>C412</v>
      </c>
      <c r="AN34" t="str">
        <f t="shared" si="0"/>
        <v>C413</v>
      </c>
      <c r="AO34" t="str">
        <f t="shared" si="0"/>
        <v>C414</v>
      </c>
      <c r="AP34" t="str">
        <f t="shared" si="0"/>
        <v>C421</v>
      </c>
      <c r="AQ34" t="str">
        <f t="shared" si="0"/>
        <v>C422</v>
      </c>
      <c r="AR34" t="str">
        <f t="shared" si="0"/>
        <v>C423</v>
      </c>
      <c r="AS34" t="str">
        <f t="shared" si="0"/>
        <v>C424</v>
      </c>
      <c r="AT34" t="str">
        <f t="shared" si="0"/>
        <v>C431</v>
      </c>
      <c r="AU34" t="str">
        <f t="shared" si="0"/>
        <v>C432</v>
      </c>
      <c r="AV34" t="str">
        <f t="shared" si="0"/>
        <v>C433</v>
      </c>
      <c r="AW34" t="str">
        <f t="shared" si="0"/>
        <v>C434</v>
      </c>
      <c r="AX34" t="str">
        <f t="shared" si="0"/>
        <v>P111</v>
      </c>
      <c r="AY34" t="str">
        <f t="shared" si="0"/>
        <v>P112</v>
      </c>
      <c r="AZ34" t="str">
        <f t="shared" si="0"/>
        <v>P113</v>
      </c>
      <c r="BA34" t="str">
        <f t="shared" si="0"/>
        <v>P114</v>
      </c>
      <c r="BB34" t="str">
        <f t="shared" si="0"/>
        <v>P121</v>
      </c>
      <c r="BC34" t="str">
        <f t="shared" si="0"/>
        <v>P122</v>
      </c>
      <c r="BD34" t="str">
        <f t="shared" si="0"/>
        <v>P123</v>
      </c>
      <c r="BE34" t="str">
        <f t="shared" si="0"/>
        <v>P124</v>
      </c>
      <c r="BF34" t="str">
        <f t="shared" si="0"/>
        <v>P131</v>
      </c>
      <c r="BG34" t="str">
        <f t="shared" si="0"/>
        <v>P132</v>
      </c>
      <c r="BH34" t="str">
        <f t="shared" si="0"/>
        <v>P133</v>
      </c>
      <c r="BI34" t="str">
        <f t="shared" si="0"/>
        <v>P134</v>
      </c>
      <c r="BJ34" t="str">
        <f t="shared" si="0"/>
        <v>P211</v>
      </c>
      <c r="BK34" t="str">
        <f t="shared" si="0"/>
        <v>P212</v>
      </c>
      <c r="BL34" t="str">
        <f t="shared" si="0"/>
        <v>P213</v>
      </c>
      <c r="BM34" t="str">
        <f t="shared" si="0"/>
        <v>P214</v>
      </c>
      <c r="BN34" t="str">
        <f t="shared" si="0"/>
        <v>P221</v>
      </c>
      <c r="BO34" t="str">
        <f t="shared" ref="BO34:DZ34" si="1">BO1</f>
        <v>P222</v>
      </c>
      <c r="BP34" t="str">
        <f t="shared" si="1"/>
        <v>P223</v>
      </c>
      <c r="BQ34" t="str">
        <f t="shared" si="1"/>
        <v>P224</v>
      </c>
      <c r="BR34" t="str">
        <f t="shared" si="1"/>
        <v>P231</v>
      </c>
      <c r="BS34" t="str">
        <f t="shared" si="1"/>
        <v>P232</v>
      </c>
      <c r="BT34" t="str">
        <f t="shared" si="1"/>
        <v>P233</v>
      </c>
      <c r="BU34" t="str">
        <f t="shared" si="1"/>
        <v>P234</v>
      </c>
      <c r="BV34" t="str">
        <f t="shared" si="1"/>
        <v>P311</v>
      </c>
      <c r="BW34" t="str">
        <f t="shared" si="1"/>
        <v>P312</v>
      </c>
      <c r="BX34" t="str">
        <f t="shared" si="1"/>
        <v>P313</v>
      </c>
      <c r="BY34" t="str">
        <f t="shared" si="1"/>
        <v>P314</v>
      </c>
      <c r="BZ34" t="str">
        <f t="shared" si="1"/>
        <v>P321</v>
      </c>
      <c r="CA34" t="str">
        <f t="shared" si="1"/>
        <v>P322</v>
      </c>
      <c r="CB34" t="str">
        <f t="shared" si="1"/>
        <v>P323</v>
      </c>
      <c r="CC34" t="str">
        <f t="shared" si="1"/>
        <v>P324</v>
      </c>
      <c r="CD34" t="str">
        <f t="shared" si="1"/>
        <v>P331</v>
      </c>
      <c r="CE34" t="str">
        <f t="shared" si="1"/>
        <v>P332</v>
      </c>
      <c r="CF34" t="str">
        <f t="shared" si="1"/>
        <v>P333</v>
      </c>
      <c r="CG34" t="str">
        <f t="shared" si="1"/>
        <v>P334</v>
      </c>
      <c r="CH34" t="str">
        <f t="shared" si="1"/>
        <v>P411</v>
      </c>
      <c r="CI34" t="str">
        <f t="shared" si="1"/>
        <v>P412</v>
      </c>
      <c r="CJ34" t="str">
        <f t="shared" si="1"/>
        <v>P413</v>
      </c>
      <c r="CK34" t="str">
        <f t="shared" si="1"/>
        <v>P414</v>
      </c>
      <c r="CL34" t="str">
        <f t="shared" si="1"/>
        <v>P421</v>
      </c>
      <c r="CM34" t="str">
        <f t="shared" si="1"/>
        <v>P422</v>
      </c>
      <c r="CN34" t="str">
        <f t="shared" si="1"/>
        <v>P423</v>
      </c>
      <c r="CO34" t="str">
        <f t="shared" si="1"/>
        <v>P424</v>
      </c>
      <c r="CP34" t="str">
        <f t="shared" si="1"/>
        <v>P431</v>
      </c>
      <c r="CQ34" t="str">
        <f t="shared" si="1"/>
        <v>P432</v>
      </c>
      <c r="CR34" t="str">
        <f t="shared" si="1"/>
        <v>P433</v>
      </c>
      <c r="CS34" t="str">
        <f t="shared" si="1"/>
        <v>P434</v>
      </c>
      <c r="CT34" t="str">
        <f t="shared" si="1"/>
        <v>S111</v>
      </c>
      <c r="CU34" t="str">
        <f t="shared" si="1"/>
        <v>S112</v>
      </c>
      <c r="CV34" t="str">
        <f t="shared" si="1"/>
        <v>S113</v>
      </c>
      <c r="CW34" t="str">
        <f t="shared" si="1"/>
        <v>S114</v>
      </c>
      <c r="CX34" t="str">
        <f t="shared" si="1"/>
        <v>S121</v>
      </c>
      <c r="CY34" t="str">
        <f t="shared" si="1"/>
        <v>S122</v>
      </c>
      <c r="CZ34" t="str">
        <f t="shared" si="1"/>
        <v>S123</v>
      </c>
      <c r="DA34" t="str">
        <f t="shared" si="1"/>
        <v>S124</v>
      </c>
      <c r="DB34" t="str">
        <f t="shared" si="1"/>
        <v>S131</v>
      </c>
      <c r="DC34" t="str">
        <f t="shared" si="1"/>
        <v>S132</v>
      </c>
      <c r="DD34" t="str">
        <f t="shared" si="1"/>
        <v>S133</v>
      </c>
      <c r="DE34" t="str">
        <f t="shared" si="1"/>
        <v>S134</v>
      </c>
      <c r="DF34" t="str">
        <f t="shared" si="1"/>
        <v>S211</v>
      </c>
      <c r="DG34" t="str">
        <f t="shared" si="1"/>
        <v>S212</v>
      </c>
      <c r="DH34" t="str">
        <f t="shared" si="1"/>
        <v>S213</v>
      </c>
      <c r="DI34" t="str">
        <f t="shared" si="1"/>
        <v>S214</v>
      </c>
      <c r="DJ34" t="str">
        <f t="shared" si="1"/>
        <v>S221</v>
      </c>
      <c r="DK34" t="str">
        <f t="shared" si="1"/>
        <v>S222</v>
      </c>
      <c r="DL34" t="str">
        <f t="shared" si="1"/>
        <v>S223</v>
      </c>
      <c r="DM34" t="str">
        <f t="shared" si="1"/>
        <v>S224</v>
      </c>
      <c r="DN34" t="str">
        <f t="shared" si="1"/>
        <v>S231</v>
      </c>
      <c r="DO34" t="str">
        <f t="shared" si="1"/>
        <v>S232</v>
      </c>
      <c r="DP34" t="str">
        <f t="shared" si="1"/>
        <v>S233</v>
      </c>
      <c r="DQ34" t="str">
        <f t="shared" si="1"/>
        <v>S234</v>
      </c>
      <c r="DR34" t="str">
        <f t="shared" si="1"/>
        <v>S311</v>
      </c>
      <c r="DS34" t="str">
        <f t="shared" si="1"/>
        <v>S312</v>
      </c>
      <c r="DT34" t="str">
        <f t="shared" si="1"/>
        <v>S313</v>
      </c>
      <c r="DU34" t="str">
        <f t="shared" si="1"/>
        <v>S314</v>
      </c>
      <c r="DV34" t="str">
        <f t="shared" si="1"/>
        <v>S321</v>
      </c>
      <c r="DW34" t="str">
        <f t="shared" si="1"/>
        <v>S322</v>
      </c>
      <c r="DX34" t="str">
        <f t="shared" si="1"/>
        <v>S323</v>
      </c>
      <c r="DY34" t="str">
        <f t="shared" si="1"/>
        <v>S324</v>
      </c>
      <c r="DZ34" t="str">
        <f t="shared" si="1"/>
        <v>S331</v>
      </c>
      <c r="EA34" t="str">
        <f t="shared" ref="EA34:GK34" si="2">EA1</f>
        <v>S332</v>
      </c>
      <c r="EB34" t="str">
        <f t="shared" si="2"/>
        <v>S333</v>
      </c>
      <c r="EC34" t="str">
        <f t="shared" si="2"/>
        <v>S334</v>
      </c>
      <c r="ED34" t="str">
        <f t="shared" si="2"/>
        <v>S411</v>
      </c>
      <c r="EE34" t="str">
        <f t="shared" si="2"/>
        <v>S412</v>
      </c>
      <c r="EF34" t="str">
        <f t="shared" si="2"/>
        <v>S413</v>
      </c>
      <c r="EG34" t="str">
        <f t="shared" si="2"/>
        <v>S414</v>
      </c>
      <c r="EH34" t="str">
        <f t="shared" si="2"/>
        <v>S421</v>
      </c>
      <c r="EI34" t="str">
        <f t="shared" si="2"/>
        <v>S422</v>
      </c>
      <c r="EJ34" t="str">
        <f t="shared" si="2"/>
        <v>S423</v>
      </c>
      <c r="EK34" t="str">
        <f t="shared" si="2"/>
        <v>S424</v>
      </c>
      <c r="EL34" t="str">
        <f t="shared" si="2"/>
        <v>S431</v>
      </c>
      <c r="EM34" t="str">
        <f t="shared" si="2"/>
        <v>S432</v>
      </c>
      <c r="EN34" t="str">
        <f t="shared" si="2"/>
        <v>S433</v>
      </c>
      <c r="EO34" t="str">
        <f t="shared" si="2"/>
        <v>S434</v>
      </c>
      <c r="EP34" t="str">
        <f t="shared" si="2"/>
        <v>W111</v>
      </c>
      <c r="EQ34" t="str">
        <f t="shared" si="2"/>
        <v>W112</v>
      </c>
      <c r="ER34" t="str">
        <f t="shared" si="2"/>
        <v>W113</v>
      </c>
      <c r="ES34" t="str">
        <f t="shared" si="2"/>
        <v>W114</v>
      </c>
      <c r="ET34" t="str">
        <f t="shared" si="2"/>
        <v>W121</v>
      </c>
      <c r="EU34" t="str">
        <f t="shared" si="2"/>
        <v>W122</v>
      </c>
      <c r="EV34" t="str">
        <f t="shared" si="2"/>
        <v>W123</v>
      </c>
      <c r="EW34" t="str">
        <f t="shared" si="2"/>
        <v>W124</v>
      </c>
      <c r="EX34" t="str">
        <f t="shared" si="2"/>
        <v>W131</v>
      </c>
      <c r="EY34" t="str">
        <f t="shared" si="2"/>
        <v>W132</v>
      </c>
      <c r="EZ34" t="str">
        <f t="shared" si="2"/>
        <v>W133</v>
      </c>
      <c r="FA34" t="str">
        <f t="shared" si="2"/>
        <v>W134</v>
      </c>
      <c r="FB34" t="str">
        <f t="shared" si="2"/>
        <v>W211</v>
      </c>
      <c r="FC34" t="str">
        <f t="shared" si="2"/>
        <v>W212</v>
      </c>
      <c r="FD34" t="str">
        <f t="shared" si="2"/>
        <v>W213</v>
      </c>
      <c r="FE34" t="str">
        <f t="shared" si="2"/>
        <v>W214</v>
      </c>
      <c r="FF34" t="str">
        <f t="shared" si="2"/>
        <v>W221</v>
      </c>
      <c r="FG34" t="str">
        <f t="shared" si="2"/>
        <v>W222</v>
      </c>
      <c r="FH34" t="str">
        <f t="shared" si="2"/>
        <v>W223</v>
      </c>
      <c r="FI34" t="str">
        <f t="shared" si="2"/>
        <v>W224</v>
      </c>
      <c r="FJ34" t="str">
        <f t="shared" si="2"/>
        <v>W231</v>
      </c>
      <c r="FK34" t="str">
        <f t="shared" si="2"/>
        <v>W232</v>
      </c>
      <c r="FL34" t="str">
        <f t="shared" si="2"/>
        <v>W233</v>
      </c>
      <c r="FM34" t="str">
        <f t="shared" si="2"/>
        <v>W234</v>
      </c>
      <c r="FN34" t="str">
        <f t="shared" si="2"/>
        <v>W311</v>
      </c>
      <c r="FO34" t="str">
        <f t="shared" si="2"/>
        <v>W312</v>
      </c>
      <c r="FP34" t="str">
        <f t="shared" si="2"/>
        <v>W313</v>
      </c>
      <c r="FQ34" t="str">
        <f t="shared" si="2"/>
        <v>W314</v>
      </c>
      <c r="FR34" t="str">
        <f t="shared" si="2"/>
        <v>W321</v>
      </c>
      <c r="FS34" t="str">
        <f t="shared" si="2"/>
        <v>W322</v>
      </c>
      <c r="FT34" t="str">
        <f t="shared" si="2"/>
        <v>W323</v>
      </c>
      <c r="FU34" t="str">
        <f t="shared" si="2"/>
        <v>W324</v>
      </c>
      <c r="FV34" t="str">
        <f t="shared" si="2"/>
        <v>W331</v>
      </c>
      <c r="FW34" t="str">
        <f t="shared" si="2"/>
        <v>W332</v>
      </c>
      <c r="FX34" t="str">
        <f t="shared" si="2"/>
        <v>W333</v>
      </c>
      <c r="FY34" t="str">
        <f t="shared" si="2"/>
        <v>W334</v>
      </c>
      <c r="FZ34" t="str">
        <f t="shared" si="2"/>
        <v>W411</v>
      </c>
      <c r="GA34" t="str">
        <f t="shared" si="2"/>
        <v>W412</v>
      </c>
      <c r="GB34" t="str">
        <f t="shared" si="2"/>
        <v>W413</v>
      </c>
      <c r="GC34" t="str">
        <f t="shared" si="2"/>
        <v>W414</v>
      </c>
      <c r="GD34" t="str">
        <f t="shared" si="2"/>
        <v>W421</v>
      </c>
      <c r="GE34" t="str">
        <f t="shared" si="2"/>
        <v>W422</v>
      </c>
      <c r="GF34" t="str">
        <f t="shared" si="2"/>
        <v>W423</v>
      </c>
      <c r="GG34" t="str">
        <f t="shared" si="2"/>
        <v>W424</v>
      </c>
      <c r="GH34" t="str">
        <f t="shared" si="2"/>
        <v>W431</v>
      </c>
      <c r="GI34" t="str">
        <f t="shared" si="2"/>
        <v>W432</v>
      </c>
      <c r="GJ34" t="str">
        <f t="shared" si="2"/>
        <v>W433</v>
      </c>
      <c r="GK34" t="str">
        <f t="shared" si="2"/>
        <v>W434</v>
      </c>
    </row>
    <row r="35" spans="1:193">
      <c r="A35" s="34" t="s">
        <v>362</v>
      </c>
      <c r="B35" s="41">
        <v>22739.999999999971</v>
      </c>
      <c r="C35" s="42">
        <v>0</v>
      </c>
      <c r="D35" s="42">
        <v>0</v>
      </c>
      <c r="E35" s="42">
        <v>0</v>
      </c>
      <c r="F35" s="41">
        <v>240000</v>
      </c>
      <c r="G35" s="42">
        <v>0</v>
      </c>
      <c r="H35" s="42">
        <v>0</v>
      </c>
      <c r="I35" s="42">
        <v>0</v>
      </c>
      <c r="J35" s="41">
        <v>239999.99999999991</v>
      </c>
      <c r="K35" s="42">
        <v>0</v>
      </c>
      <c r="L35" s="42">
        <v>0</v>
      </c>
      <c r="M35" s="42">
        <v>0</v>
      </c>
      <c r="N35" s="42">
        <v>0</v>
      </c>
      <c r="O35" s="42">
        <v>0</v>
      </c>
      <c r="P35" s="42">
        <v>0</v>
      </c>
      <c r="Q35" s="42">
        <v>0</v>
      </c>
      <c r="R35" s="42">
        <v>0</v>
      </c>
      <c r="S35" s="41">
        <v>476280</v>
      </c>
      <c r="T35" s="42">
        <v>0</v>
      </c>
      <c r="U35" s="42">
        <v>0</v>
      </c>
      <c r="V35" s="42">
        <v>0</v>
      </c>
      <c r="W35" s="42">
        <v>0</v>
      </c>
      <c r="X35" s="42">
        <v>0</v>
      </c>
      <c r="Y35" s="42">
        <v>0</v>
      </c>
      <c r="Z35" s="42">
        <v>0</v>
      </c>
      <c r="AA35" s="42">
        <v>0</v>
      </c>
      <c r="AB35" s="41">
        <v>635039.99999999988</v>
      </c>
      <c r="AC35" s="42">
        <v>0</v>
      </c>
      <c r="AD35" s="42">
        <v>0</v>
      </c>
      <c r="AE35" s="42">
        <v>0</v>
      </c>
      <c r="AF35" s="42">
        <v>0</v>
      </c>
      <c r="AG35" s="42">
        <v>0</v>
      </c>
      <c r="AH35" s="42">
        <v>0</v>
      </c>
      <c r="AI35" s="42">
        <v>0</v>
      </c>
      <c r="AJ35" s="42">
        <v>0</v>
      </c>
      <c r="AK35" s="42">
        <v>0</v>
      </c>
      <c r="AL35" s="42">
        <v>0</v>
      </c>
      <c r="AM35" s="42">
        <v>0</v>
      </c>
      <c r="AN35" s="42">
        <v>0</v>
      </c>
      <c r="AO35" s="41">
        <v>0</v>
      </c>
      <c r="AP35" s="42">
        <v>0</v>
      </c>
      <c r="AQ35" s="42">
        <v>0</v>
      </c>
      <c r="AR35" s="42">
        <v>0</v>
      </c>
      <c r="AS35" s="42">
        <v>0</v>
      </c>
      <c r="AT35" s="42">
        <v>0</v>
      </c>
      <c r="AU35" s="42">
        <v>0</v>
      </c>
      <c r="AV35" s="42">
        <v>0</v>
      </c>
      <c r="AW35" s="41">
        <v>522000.00000000029</v>
      </c>
      <c r="AX35" s="41">
        <v>105839.99999999988</v>
      </c>
      <c r="AY35" s="42">
        <v>0</v>
      </c>
      <c r="AZ35" s="42">
        <v>0</v>
      </c>
      <c r="BA35" s="42">
        <v>0</v>
      </c>
      <c r="BB35" s="42">
        <v>0</v>
      </c>
      <c r="BC35" s="42">
        <v>0</v>
      </c>
      <c r="BD35" s="42">
        <v>0</v>
      </c>
      <c r="BE35" s="42">
        <v>0</v>
      </c>
      <c r="BF35" s="42">
        <v>0</v>
      </c>
      <c r="BG35" s="42">
        <v>0</v>
      </c>
      <c r="BH35" s="42">
        <v>0</v>
      </c>
      <c r="BI35" s="42">
        <v>0</v>
      </c>
      <c r="BJ35" s="42">
        <v>0</v>
      </c>
      <c r="BK35" s="41">
        <v>0</v>
      </c>
      <c r="BL35" s="42">
        <v>0</v>
      </c>
      <c r="BM35" s="42">
        <v>0</v>
      </c>
      <c r="BN35" s="42">
        <v>0</v>
      </c>
      <c r="BO35" s="41">
        <v>87048.285714285943</v>
      </c>
      <c r="BP35" s="42">
        <v>0</v>
      </c>
      <c r="BQ35" s="42">
        <v>0</v>
      </c>
      <c r="BR35" s="42">
        <v>0</v>
      </c>
      <c r="BS35" s="41">
        <v>514285.71428571432</v>
      </c>
      <c r="BT35" s="42">
        <v>0</v>
      </c>
      <c r="BU35" s="42">
        <v>0</v>
      </c>
      <c r="BV35" s="42">
        <v>0</v>
      </c>
      <c r="BW35" s="42">
        <v>0</v>
      </c>
      <c r="BX35" s="41">
        <v>0</v>
      </c>
      <c r="BY35" s="42">
        <v>0</v>
      </c>
      <c r="BZ35" s="42">
        <v>0</v>
      </c>
      <c r="CA35" s="42">
        <v>0</v>
      </c>
      <c r="CB35" s="42">
        <v>0</v>
      </c>
      <c r="CC35" s="42">
        <v>0</v>
      </c>
      <c r="CD35" s="42">
        <v>0</v>
      </c>
      <c r="CE35" s="42">
        <v>0</v>
      </c>
      <c r="CF35" s="42">
        <v>124393.99999999994</v>
      </c>
      <c r="CG35" s="42">
        <v>0</v>
      </c>
      <c r="CH35" s="42">
        <v>0</v>
      </c>
      <c r="CI35" s="42">
        <v>0</v>
      </c>
      <c r="CJ35" s="42">
        <v>0</v>
      </c>
      <c r="CK35" s="42">
        <v>0</v>
      </c>
      <c r="CL35" s="42">
        <v>0</v>
      </c>
      <c r="CM35" s="42">
        <v>0</v>
      </c>
      <c r="CN35" s="42">
        <v>0</v>
      </c>
      <c r="CO35" s="41">
        <v>0</v>
      </c>
      <c r="CP35" s="42">
        <v>0</v>
      </c>
      <c r="CQ35" s="42">
        <v>0</v>
      </c>
      <c r="CR35" s="42">
        <v>0</v>
      </c>
      <c r="CS35" s="41">
        <v>3780</v>
      </c>
      <c r="CT35" s="41">
        <v>77219.999999999985</v>
      </c>
      <c r="CU35" s="42">
        <v>0</v>
      </c>
      <c r="CV35" s="42">
        <v>0</v>
      </c>
      <c r="CW35" s="42">
        <v>0</v>
      </c>
      <c r="CX35" s="42">
        <v>0</v>
      </c>
      <c r="CY35" s="42">
        <v>0</v>
      </c>
      <c r="CZ35" s="42">
        <v>0</v>
      </c>
      <c r="DA35" s="42">
        <v>0</v>
      </c>
      <c r="DB35" s="42">
        <v>0</v>
      </c>
      <c r="DC35" s="42">
        <v>0</v>
      </c>
      <c r="DD35" s="42">
        <v>0</v>
      </c>
      <c r="DE35" s="42">
        <v>0</v>
      </c>
      <c r="DF35" s="41">
        <v>0</v>
      </c>
      <c r="DG35" s="41">
        <v>94140</v>
      </c>
      <c r="DH35" s="42">
        <v>0</v>
      </c>
      <c r="DI35" s="42">
        <v>0</v>
      </c>
      <c r="DJ35" s="42">
        <v>0</v>
      </c>
      <c r="DK35" s="42">
        <v>0</v>
      </c>
      <c r="DL35" s="42">
        <v>0</v>
      </c>
      <c r="DM35" s="42">
        <v>0</v>
      </c>
      <c r="DN35" s="42">
        <v>0</v>
      </c>
      <c r="DO35" s="42">
        <v>0</v>
      </c>
      <c r="DP35" s="42">
        <v>0</v>
      </c>
      <c r="DQ35" s="42">
        <v>0</v>
      </c>
      <c r="DR35" s="42">
        <v>0</v>
      </c>
      <c r="DS35" s="42">
        <v>0</v>
      </c>
      <c r="DT35" s="41">
        <v>0</v>
      </c>
      <c r="DU35" s="42">
        <v>0</v>
      </c>
      <c r="DV35" s="42">
        <v>0</v>
      </c>
      <c r="DW35" s="42">
        <v>0</v>
      </c>
      <c r="DX35" s="41">
        <v>434457.79999999993</v>
      </c>
      <c r="DY35" s="42">
        <v>0</v>
      </c>
      <c r="DZ35" s="42">
        <v>0</v>
      </c>
      <c r="EA35" s="42">
        <v>0</v>
      </c>
      <c r="EB35" s="41">
        <v>392924.20000000013</v>
      </c>
      <c r="EC35" s="42">
        <v>0</v>
      </c>
      <c r="ED35" s="42">
        <v>0</v>
      </c>
      <c r="EE35" s="42">
        <v>0</v>
      </c>
      <c r="EF35" s="42">
        <v>0</v>
      </c>
      <c r="EG35" s="41">
        <v>252283.00000000015</v>
      </c>
      <c r="EH35" s="42">
        <v>0</v>
      </c>
      <c r="EI35" s="42">
        <v>0</v>
      </c>
      <c r="EJ35" s="42">
        <v>0</v>
      </c>
      <c r="EK35" s="41">
        <v>0</v>
      </c>
      <c r="EL35" s="42">
        <v>0</v>
      </c>
      <c r="EM35" s="42">
        <v>0</v>
      </c>
      <c r="EN35" s="42">
        <v>0</v>
      </c>
      <c r="EO35" s="41">
        <v>1004354.0000000001</v>
      </c>
      <c r="EP35" s="41">
        <v>1.3779810015878639E-10</v>
      </c>
      <c r="EQ35" s="42">
        <v>0</v>
      </c>
      <c r="ER35" s="42">
        <v>0</v>
      </c>
      <c r="ES35" s="42">
        <v>0</v>
      </c>
      <c r="ET35" s="42">
        <v>0</v>
      </c>
      <c r="EU35" s="42">
        <v>0</v>
      </c>
      <c r="EV35" s="42">
        <v>0</v>
      </c>
      <c r="EW35" s="42">
        <v>0</v>
      </c>
      <c r="EX35" s="42">
        <v>0</v>
      </c>
      <c r="EY35" s="42">
        <v>0</v>
      </c>
      <c r="EZ35" s="42">
        <v>0</v>
      </c>
      <c r="FA35" s="42">
        <v>0</v>
      </c>
      <c r="FB35" s="41">
        <v>0</v>
      </c>
      <c r="FC35" s="41">
        <v>235276.92307692301</v>
      </c>
      <c r="FD35" s="42">
        <v>0</v>
      </c>
      <c r="FE35" s="42">
        <v>0</v>
      </c>
      <c r="FF35" s="42">
        <v>0</v>
      </c>
      <c r="FG35" s="41">
        <v>46866.307692307571</v>
      </c>
      <c r="FH35" s="42">
        <v>0</v>
      </c>
      <c r="FI35" s="42">
        <v>0</v>
      </c>
      <c r="FJ35" s="42">
        <v>0</v>
      </c>
      <c r="FK35" s="42">
        <v>0</v>
      </c>
      <c r="FL35" s="42">
        <v>0</v>
      </c>
      <c r="FM35" s="42">
        <v>0</v>
      </c>
      <c r="FN35" s="42">
        <v>0</v>
      </c>
      <c r="FO35" s="42">
        <v>0</v>
      </c>
      <c r="FP35" s="41">
        <v>94215.384615384668</v>
      </c>
      <c r="FQ35" s="42">
        <v>0</v>
      </c>
      <c r="FR35" s="41">
        <v>35032.461538461852</v>
      </c>
      <c r="FS35" s="42">
        <v>0</v>
      </c>
      <c r="FT35" s="42">
        <v>0</v>
      </c>
      <c r="FU35" s="42">
        <v>0</v>
      </c>
      <c r="FV35" s="41">
        <v>0</v>
      </c>
      <c r="FW35" s="42">
        <v>0</v>
      </c>
      <c r="FX35" s="42">
        <v>0</v>
      </c>
      <c r="FY35" s="42">
        <v>0</v>
      </c>
      <c r="FZ35" s="41">
        <v>469719.38461538404</v>
      </c>
      <c r="GA35" s="41">
        <v>263076.76923076966</v>
      </c>
      <c r="GB35" s="41">
        <v>48524.615384615281</v>
      </c>
      <c r="GC35" s="42">
        <v>0</v>
      </c>
      <c r="GD35" s="41">
        <v>14008.153846153875</v>
      </c>
      <c r="GE35" s="42">
        <v>0</v>
      </c>
      <c r="GF35" s="42">
        <v>0</v>
      </c>
      <c r="GG35" s="41">
        <v>961376.46153846162</v>
      </c>
      <c r="GH35" s="41">
        <v>0</v>
      </c>
      <c r="GI35" s="41">
        <v>0</v>
      </c>
      <c r="GJ35" s="41">
        <v>0</v>
      </c>
      <c r="GK35" s="41">
        <v>0</v>
      </c>
    </row>
    <row r="37" spans="1:193">
      <c r="A37" s="12" t="s">
        <v>364</v>
      </c>
      <c r="B37" s="23">
        <f>SUMPRODUCT(B31:GK31,B35:GK35)</f>
        <v>93786093.230769247</v>
      </c>
    </row>
    <row r="38" spans="1:193">
      <c r="A38" s="12" t="s">
        <v>363</v>
      </c>
      <c r="B38" s="23">
        <f>Facts!H13</f>
        <v>4690658</v>
      </c>
    </row>
    <row r="39" spans="1:193">
      <c r="A39" s="12" t="s">
        <v>365</v>
      </c>
      <c r="B39" s="23">
        <f>B37-B38</f>
        <v>89095435.230769247</v>
      </c>
    </row>
    <row r="41" spans="1:193" ht="47.25">
      <c r="A41" s="6" t="s">
        <v>43</v>
      </c>
      <c r="B41" s="7" t="s">
        <v>44</v>
      </c>
      <c r="C41" s="6"/>
      <c r="D41" s="7" t="s">
        <v>45</v>
      </c>
    </row>
    <row r="42" spans="1:193">
      <c r="A42" t="str">
        <f>A2</f>
        <v>COTTON SOLD QT1</v>
      </c>
      <c r="B42" s="41">
        <f>SUMPRODUCT(B2:GK2,$B$35:$GK$35)</f>
        <v>502739.99999999988</v>
      </c>
      <c r="C42" s="8" t="s">
        <v>40</v>
      </c>
      <c r="D42" s="41">
        <f>GL2</f>
        <v>502740</v>
      </c>
    </row>
    <row r="43" spans="1:193">
      <c r="A43" t="str">
        <f t="shared" ref="A43:A70" si="3">A3</f>
        <v>COTTON SOLD QT2</v>
      </c>
      <c r="B43" s="41">
        <f t="shared" ref="B43:B70" si="4">SUMPRODUCT(B3:GK3,$B$35:$GK$35)</f>
        <v>476280</v>
      </c>
      <c r="C43" s="8" t="s">
        <v>40</v>
      </c>
      <c r="D43" s="41">
        <f t="shared" ref="D43:D70" si="5">GL3</f>
        <v>476280</v>
      </c>
    </row>
    <row r="44" spans="1:193">
      <c r="A44" t="str">
        <f t="shared" si="3"/>
        <v>COTTON SOLD QT3</v>
      </c>
      <c r="B44" s="41">
        <f t="shared" si="4"/>
        <v>635039.99999999988</v>
      </c>
      <c r="C44" s="8" t="s">
        <v>40</v>
      </c>
      <c r="D44" s="41">
        <f t="shared" si="5"/>
        <v>635040</v>
      </c>
    </row>
    <row r="45" spans="1:193">
      <c r="A45" t="str">
        <f t="shared" si="3"/>
        <v>COTTON SOLD QT4</v>
      </c>
      <c r="B45" s="41">
        <f t="shared" si="4"/>
        <v>522000.00000000029</v>
      </c>
      <c r="C45" s="8" t="s">
        <v>40</v>
      </c>
      <c r="D45" s="41">
        <f t="shared" si="5"/>
        <v>522000</v>
      </c>
    </row>
    <row r="46" spans="1:193">
      <c r="A46" t="str">
        <f t="shared" si="3"/>
        <v>POLY SOLD QT 1</v>
      </c>
      <c r="B46" s="41">
        <f t="shared" si="4"/>
        <v>105839.99999999988</v>
      </c>
      <c r="C46" s="8" t="s">
        <v>40</v>
      </c>
      <c r="D46" s="41">
        <f t="shared" si="5"/>
        <v>105840</v>
      </c>
    </row>
    <row r="47" spans="1:193">
      <c r="A47" t="str">
        <f t="shared" si="3"/>
        <v>POLY SOLD QT 2</v>
      </c>
      <c r="B47" s="41">
        <f t="shared" si="4"/>
        <v>601334.00000000023</v>
      </c>
      <c r="C47" s="8" t="s">
        <v>40</v>
      </c>
      <c r="D47" s="41">
        <f t="shared" si="5"/>
        <v>601334</v>
      </c>
    </row>
    <row r="48" spans="1:193">
      <c r="A48" t="str">
        <f t="shared" si="3"/>
        <v>POLY SOLD QT 3</v>
      </c>
      <c r="B48" s="41">
        <f t="shared" si="4"/>
        <v>124393.99999999994</v>
      </c>
      <c r="C48" s="8" t="s">
        <v>40</v>
      </c>
      <c r="D48" s="41">
        <f t="shared" si="5"/>
        <v>124394</v>
      </c>
    </row>
    <row r="49" spans="1:4">
      <c r="A49" t="str">
        <f t="shared" si="3"/>
        <v>POLY SOLD QT 4</v>
      </c>
      <c r="B49" s="41">
        <f t="shared" si="4"/>
        <v>3780</v>
      </c>
      <c r="C49" s="8" t="s">
        <v>40</v>
      </c>
      <c r="D49" s="41">
        <f t="shared" si="5"/>
        <v>3780</v>
      </c>
    </row>
    <row r="50" spans="1:4">
      <c r="A50" t="str">
        <f t="shared" si="3"/>
        <v>W/SKIN SOLD QT1</v>
      </c>
      <c r="B50" s="41">
        <f t="shared" si="4"/>
        <v>77219.999999999985</v>
      </c>
      <c r="C50" s="8" t="s">
        <v>40</v>
      </c>
      <c r="D50" s="41">
        <f t="shared" si="5"/>
        <v>77220</v>
      </c>
    </row>
    <row r="51" spans="1:4">
      <c r="A51" t="str">
        <f t="shared" si="3"/>
        <v>W/SKIN SOLD QT2</v>
      </c>
      <c r="B51" s="41">
        <f t="shared" si="4"/>
        <v>94140</v>
      </c>
      <c r="C51" s="8" t="s">
        <v>40</v>
      </c>
      <c r="D51" s="41">
        <f t="shared" si="5"/>
        <v>94140</v>
      </c>
    </row>
    <row r="52" spans="1:4">
      <c r="A52" t="str">
        <f t="shared" si="3"/>
        <v>W/SKIN SOLD QT3</v>
      </c>
      <c r="B52" s="41">
        <f t="shared" si="4"/>
        <v>827382</v>
      </c>
      <c r="C52" s="8" t="s">
        <v>40</v>
      </c>
      <c r="D52" s="41">
        <f t="shared" si="5"/>
        <v>827382</v>
      </c>
    </row>
    <row r="53" spans="1:4">
      <c r="A53" t="str">
        <f t="shared" si="3"/>
        <v>W/SKIN SOLD QT4</v>
      </c>
      <c r="B53" s="41">
        <f t="shared" si="4"/>
        <v>1256637.0000000002</v>
      </c>
      <c r="C53" s="8" t="s">
        <v>40</v>
      </c>
      <c r="D53" s="41">
        <f t="shared" si="5"/>
        <v>1256637</v>
      </c>
    </row>
    <row r="54" spans="1:4">
      <c r="A54" t="str">
        <f t="shared" si="3"/>
        <v>WOOL SOLD QT1</v>
      </c>
      <c r="B54" s="41">
        <f t="shared" si="4"/>
        <v>518759.99999999988</v>
      </c>
      <c r="C54" s="8" t="s">
        <v>40</v>
      </c>
      <c r="D54" s="41">
        <f t="shared" si="5"/>
        <v>518760</v>
      </c>
    </row>
    <row r="55" spans="1:4">
      <c r="A55" t="str">
        <f t="shared" si="3"/>
        <v>WOOL SOLD QT2</v>
      </c>
      <c r="B55" s="41">
        <f t="shared" si="4"/>
        <v>545220.00000000023</v>
      </c>
      <c r="C55" s="8" t="s">
        <v>40</v>
      </c>
      <c r="D55" s="41">
        <f t="shared" si="5"/>
        <v>545220</v>
      </c>
    </row>
    <row r="56" spans="1:4">
      <c r="A56" t="str">
        <f t="shared" si="3"/>
        <v>WOOL SOLD QT3</v>
      </c>
      <c r="B56" s="41">
        <f t="shared" si="4"/>
        <v>142739.99999999994</v>
      </c>
      <c r="C56" s="8" t="s">
        <v>40</v>
      </c>
      <c r="D56" s="41">
        <f t="shared" si="5"/>
        <v>142740</v>
      </c>
    </row>
    <row r="57" spans="1:4">
      <c r="A57" t="str">
        <f t="shared" si="3"/>
        <v>WOOL SOLD QT4</v>
      </c>
      <c r="B57" s="41">
        <f t="shared" si="4"/>
        <v>961376.46153846162</v>
      </c>
      <c r="C57" s="8" t="s">
        <v>40</v>
      </c>
      <c r="D57" s="41">
        <f t="shared" si="5"/>
        <v>7200</v>
      </c>
    </row>
    <row r="58" spans="1:4">
      <c r="A58" t="str">
        <f t="shared" si="3"/>
        <v>PROD Q1, SHIFT 1</v>
      </c>
      <c r="B58" s="41">
        <f t="shared" si="4"/>
        <v>162678.00000000006</v>
      </c>
      <c r="C58" s="8" t="s">
        <v>41</v>
      </c>
      <c r="D58" s="41">
        <f t="shared" si="5"/>
        <v>162678</v>
      </c>
    </row>
    <row r="59" spans="1:4">
      <c r="A59" t="str">
        <f t="shared" si="3"/>
        <v>PROD Q2, SHIFT 1</v>
      </c>
      <c r="B59" s="41">
        <f t="shared" si="4"/>
        <v>399999.99999999994</v>
      </c>
      <c r="C59" s="8" t="s">
        <v>41</v>
      </c>
      <c r="D59" s="41">
        <f t="shared" si="5"/>
        <v>400000</v>
      </c>
    </row>
    <row r="60" spans="1:4">
      <c r="A60" t="str">
        <f t="shared" si="3"/>
        <v>PROD Q3, SHIFT 1</v>
      </c>
      <c r="B60" s="41">
        <f t="shared" si="4"/>
        <v>440000</v>
      </c>
      <c r="C60" s="8" t="s">
        <v>41</v>
      </c>
      <c r="D60" s="41">
        <f t="shared" si="5"/>
        <v>440000</v>
      </c>
    </row>
    <row r="61" spans="1:4">
      <c r="A61" t="str">
        <f t="shared" si="3"/>
        <v>PROD Q4, SHIFT 1</v>
      </c>
      <c r="B61" s="41">
        <f t="shared" si="4"/>
        <v>1267999.9999999998</v>
      </c>
      <c r="C61" s="8" t="s">
        <v>41</v>
      </c>
      <c r="D61" s="41">
        <f t="shared" si="5"/>
        <v>1268000</v>
      </c>
    </row>
    <row r="62" spans="1:4">
      <c r="A62" t="str">
        <f t="shared" si="3"/>
        <v>PROD Q1, SHIFT 2</v>
      </c>
      <c r="B62" s="41">
        <f t="shared" si="4"/>
        <v>120000</v>
      </c>
      <c r="C62" s="8" t="s">
        <v>41</v>
      </c>
      <c r="D62" s="41">
        <f t="shared" si="5"/>
        <v>120000</v>
      </c>
    </row>
    <row r="63" spans="1:4">
      <c r="A63" t="str">
        <f t="shared" si="3"/>
        <v>PROD Q2, SHIFT 2</v>
      </c>
      <c r="B63" s="41">
        <f t="shared" si="4"/>
        <v>360000</v>
      </c>
      <c r="C63" s="8" t="s">
        <v>41</v>
      </c>
      <c r="D63" s="41">
        <f t="shared" si="5"/>
        <v>360000</v>
      </c>
    </row>
    <row r="64" spans="1:4">
      <c r="A64" t="str">
        <f t="shared" si="3"/>
        <v>PROD Q3, SHIFT 2</v>
      </c>
      <c r="B64" s="41">
        <f t="shared" si="4"/>
        <v>480000.00000000035</v>
      </c>
      <c r="C64" s="8" t="s">
        <v>41</v>
      </c>
      <c r="D64" s="41">
        <f t="shared" si="5"/>
        <v>480000</v>
      </c>
    </row>
    <row r="65" spans="1:4">
      <c r="A65" t="str">
        <f t="shared" si="3"/>
        <v>PROD Q4, SHIFT 2</v>
      </c>
      <c r="B65" s="41">
        <f t="shared" si="4"/>
        <v>1268000.0000000002</v>
      </c>
      <c r="C65" s="8" t="s">
        <v>41</v>
      </c>
      <c r="D65" s="41">
        <f t="shared" si="5"/>
        <v>1268000</v>
      </c>
    </row>
    <row r="66" spans="1:4">
      <c r="A66" t="str">
        <f t="shared" si="3"/>
        <v>PROD Q1, SHIFT 3</v>
      </c>
      <c r="B66" s="41">
        <f t="shared" si="4"/>
        <v>119999.99999999996</v>
      </c>
      <c r="C66" s="8" t="s">
        <v>41</v>
      </c>
      <c r="D66" s="41">
        <f t="shared" si="5"/>
        <v>120000</v>
      </c>
    </row>
    <row r="67" spans="1:4">
      <c r="A67" t="str">
        <f t="shared" si="3"/>
        <v>PROD Q2, SHIFT 3</v>
      </c>
      <c r="B67" s="41">
        <f t="shared" si="4"/>
        <v>360000</v>
      </c>
      <c r="C67" s="8" t="s">
        <v>41</v>
      </c>
      <c r="D67" s="41">
        <f t="shared" si="5"/>
        <v>360000</v>
      </c>
    </row>
    <row r="68" spans="1:4">
      <c r="A68" t="str">
        <f t="shared" si="3"/>
        <v>PROD Q3, SHIFT 3</v>
      </c>
      <c r="B68" s="41">
        <f t="shared" si="4"/>
        <v>480000.00000000012</v>
      </c>
      <c r="C68" s="8" t="s">
        <v>41</v>
      </c>
      <c r="D68" s="41">
        <f t="shared" si="5"/>
        <v>480000</v>
      </c>
    </row>
    <row r="69" spans="1:4">
      <c r="A69" t="str">
        <f t="shared" si="3"/>
        <v>PROD Q4, SHIFT 3</v>
      </c>
      <c r="B69" s="41">
        <f t="shared" si="4"/>
        <v>1268000.0000000002</v>
      </c>
      <c r="C69" s="8" t="s">
        <v>41</v>
      </c>
      <c r="D69" s="41">
        <f t="shared" si="5"/>
        <v>1268000</v>
      </c>
    </row>
    <row r="70" spans="1:4">
      <c r="A70" t="str">
        <f t="shared" si="3"/>
        <v>70% WV REQUIRMENT</v>
      </c>
      <c r="B70" s="41">
        <f t="shared" si="4"/>
        <v>122430.40000000011</v>
      </c>
      <c r="C70" s="8" t="s">
        <v>40</v>
      </c>
      <c r="D70" s="41">
        <f t="shared" si="5"/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J233"/>
  <sheetViews>
    <sheetView showGridLines="0" topLeftCell="A205" workbookViewId="0">
      <selection activeCell="A221" sqref="A221:H232"/>
    </sheetView>
  </sheetViews>
  <sheetFormatPr defaultRowHeight="12.75"/>
  <cols>
    <col min="1" max="1" width="2.28515625" customWidth="1"/>
    <col min="2" max="2" width="8.140625" bestFit="1" customWidth="1"/>
    <col min="3" max="3" width="41.5703125" bestFit="1" customWidth="1"/>
    <col min="4" max="4" width="12.42578125" bestFit="1" customWidth="1"/>
    <col min="5" max="5" width="12.5703125" bestFit="1" customWidth="1"/>
    <col min="6" max="6" width="10.7109375" bestFit="1" customWidth="1"/>
    <col min="7" max="8" width="12" bestFit="1" customWidth="1"/>
    <col min="10" max="10" width="10.5703125" bestFit="1" customWidth="1"/>
  </cols>
  <sheetData>
    <row r="1" spans="1:8">
      <c r="A1" s="30" t="s">
        <v>95</v>
      </c>
    </row>
    <row r="2" spans="1:8">
      <c r="A2" s="30" t="s">
        <v>366</v>
      </c>
    </row>
    <row r="3" spans="1:8">
      <c r="A3" s="30" t="s">
        <v>367</v>
      </c>
    </row>
    <row r="6" spans="1:8" ht="13.5" thickBot="1">
      <c r="A6" t="s">
        <v>96</v>
      </c>
    </row>
    <row r="7" spans="1:8">
      <c r="B7" s="35"/>
      <c r="C7" s="35"/>
      <c r="D7" s="35" t="s">
        <v>99</v>
      </c>
      <c r="E7" s="35" t="s">
        <v>101</v>
      </c>
      <c r="F7" s="35" t="s">
        <v>102</v>
      </c>
      <c r="G7" s="35" t="s">
        <v>104</v>
      </c>
      <c r="H7" s="35" t="s">
        <v>104</v>
      </c>
    </row>
    <row r="8" spans="1:8" ht="13.5" thickBot="1">
      <c r="B8" s="36" t="s">
        <v>97</v>
      </c>
      <c r="C8" s="36" t="s">
        <v>98</v>
      </c>
      <c r="D8" s="36" t="s">
        <v>100</v>
      </c>
      <c r="E8" s="36" t="s">
        <v>91</v>
      </c>
      <c r="F8" s="36" t="s">
        <v>103</v>
      </c>
      <c r="G8" s="36" t="s">
        <v>105</v>
      </c>
      <c r="H8" s="36" t="s">
        <v>106</v>
      </c>
    </row>
    <row r="9" spans="1:8">
      <c r="B9" s="31" t="s">
        <v>112</v>
      </c>
      <c r="C9" s="31" t="s">
        <v>368</v>
      </c>
      <c r="D9" s="39">
        <v>22740.000000000073</v>
      </c>
      <c r="E9" s="37">
        <v>0</v>
      </c>
      <c r="F9" s="37">
        <v>5</v>
      </c>
      <c r="G9" s="37">
        <v>0</v>
      </c>
      <c r="H9" s="37">
        <v>8.7931034482758523</v>
      </c>
    </row>
    <row r="10" spans="1:8">
      <c r="B10" s="31" t="s">
        <v>113</v>
      </c>
      <c r="C10" s="31" t="s">
        <v>369</v>
      </c>
      <c r="D10" s="33">
        <v>0</v>
      </c>
      <c r="E10" s="37">
        <v>-24.000000000000011</v>
      </c>
      <c r="F10" s="37">
        <v>-10</v>
      </c>
      <c r="G10" s="37">
        <v>24.000000000000011</v>
      </c>
      <c r="H10" s="31">
        <v>1E+30</v>
      </c>
    </row>
    <row r="11" spans="1:8">
      <c r="B11" s="31" t="s">
        <v>114</v>
      </c>
      <c r="C11" s="31" t="s">
        <v>370</v>
      </c>
      <c r="D11" s="33">
        <v>0</v>
      </c>
      <c r="E11" s="37">
        <v>-45.923076923076906</v>
      </c>
      <c r="F11" s="37">
        <v>-25</v>
      </c>
      <c r="G11" s="37">
        <v>45.923076923076906</v>
      </c>
      <c r="H11" s="31">
        <v>1E+30</v>
      </c>
    </row>
    <row r="12" spans="1:8">
      <c r="B12" s="31" t="s">
        <v>115</v>
      </c>
      <c r="C12" s="31" t="s">
        <v>371</v>
      </c>
      <c r="D12" s="33">
        <v>0</v>
      </c>
      <c r="E12" s="37">
        <v>-67.846153846153868</v>
      </c>
      <c r="F12" s="37">
        <v>-40</v>
      </c>
      <c r="G12" s="37">
        <v>67.846153846153868</v>
      </c>
      <c r="H12" s="31">
        <v>1E+30</v>
      </c>
    </row>
    <row r="13" spans="1:8">
      <c r="B13" s="31" t="s">
        <v>116</v>
      </c>
      <c r="C13" s="31" t="s">
        <v>372</v>
      </c>
      <c r="D13" s="39">
        <v>240000.0000000002</v>
      </c>
      <c r="E13" s="37">
        <v>0</v>
      </c>
      <c r="F13" s="37">
        <v>4</v>
      </c>
      <c r="G13" s="31">
        <v>1E+30</v>
      </c>
      <c r="H13" s="37">
        <v>0</v>
      </c>
    </row>
    <row r="14" spans="1:8">
      <c r="B14" s="31" t="s">
        <v>117</v>
      </c>
      <c r="C14" s="31" t="s">
        <v>373</v>
      </c>
      <c r="D14" s="33">
        <v>0</v>
      </c>
      <c r="E14" s="37">
        <v>-24.000000000000014</v>
      </c>
      <c r="F14" s="37">
        <v>-11</v>
      </c>
      <c r="G14" s="37">
        <v>24.000000000000014</v>
      </c>
      <c r="H14" s="31">
        <v>1E+30</v>
      </c>
    </row>
    <row r="15" spans="1:8">
      <c r="B15" s="31" t="s">
        <v>118</v>
      </c>
      <c r="C15" s="31" t="s">
        <v>374</v>
      </c>
      <c r="D15" s="33">
        <v>0</v>
      </c>
      <c r="E15" s="37">
        <v>-45.923076923076906</v>
      </c>
      <c r="F15" s="37">
        <v>-26</v>
      </c>
      <c r="G15" s="37">
        <v>45.923076923076906</v>
      </c>
      <c r="H15" s="31">
        <v>1E+30</v>
      </c>
    </row>
    <row r="16" spans="1:8">
      <c r="B16" s="31" t="s">
        <v>119</v>
      </c>
      <c r="C16" s="31" t="s">
        <v>375</v>
      </c>
      <c r="D16" s="33">
        <v>0</v>
      </c>
      <c r="E16" s="37">
        <v>-67.846153846153896</v>
      </c>
      <c r="F16" s="37">
        <v>-41</v>
      </c>
      <c r="G16" s="37">
        <v>67.846153846153896</v>
      </c>
      <c r="H16" s="31">
        <v>1E+30</v>
      </c>
    </row>
    <row r="17" spans="2:8">
      <c r="B17" s="31" t="s">
        <v>120</v>
      </c>
      <c r="C17" s="31" t="s">
        <v>376</v>
      </c>
      <c r="D17" s="39">
        <v>239999.9999999998</v>
      </c>
      <c r="E17" s="37">
        <v>0</v>
      </c>
      <c r="F17" s="37">
        <v>3.5</v>
      </c>
      <c r="G17" s="31">
        <v>1E+30</v>
      </c>
      <c r="H17" s="37">
        <v>0</v>
      </c>
    </row>
    <row r="18" spans="2:8">
      <c r="B18" s="31" t="s">
        <v>121</v>
      </c>
      <c r="C18" s="31" t="s">
        <v>377</v>
      </c>
      <c r="D18" s="33">
        <v>0</v>
      </c>
      <c r="E18" s="37">
        <v>-24.000000000000014</v>
      </c>
      <c r="F18" s="37">
        <v>-11.5</v>
      </c>
      <c r="G18" s="37">
        <v>24.000000000000014</v>
      </c>
      <c r="H18" s="31">
        <v>1E+30</v>
      </c>
    </row>
    <row r="19" spans="2:8">
      <c r="B19" s="31" t="s">
        <v>122</v>
      </c>
      <c r="C19" s="31" t="s">
        <v>378</v>
      </c>
      <c r="D19" s="33">
        <v>0</v>
      </c>
      <c r="E19" s="37">
        <v>-45.92307692307692</v>
      </c>
      <c r="F19" s="37">
        <v>-26.500000000000004</v>
      </c>
      <c r="G19" s="37">
        <v>45.92307692307692</v>
      </c>
      <c r="H19" s="31">
        <v>1E+30</v>
      </c>
    </row>
    <row r="20" spans="2:8">
      <c r="B20" s="31" t="s">
        <v>123</v>
      </c>
      <c r="C20" s="31" t="s">
        <v>379</v>
      </c>
      <c r="D20" s="33">
        <v>0</v>
      </c>
      <c r="E20" s="37">
        <v>-67.846153846153882</v>
      </c>
      <c r="F20" s="37">
        <v>-41.5</v>
      </c>
      <c r="G20" s="37">
        <v>67.846153846153882</v>
      </c>
      <c r="H20" s="31">
        <v>1E+30</v>
      </c>
    </row>
    <row r="21" spans="2:8">
      <c r="B21" s="31" t="s">
        <v>124</v>
      </c>
      <c r="C21" s="31" t="s">
        <v>380</v>
      </c>
      <c r="D21" s="33">
        <v>0</v>
      </c>
      <c r="E21" s="37">
        <v>-8.9999999999999929</v>
      </c>
      <c r="F21" s="37">
        <v>-13</v>
      </c>
      <c r="G21" s="37">
        <v>8.9999999999999929</v>
      </c>
      <c r="H21" s="31">
        <v>1E+30</v>
      </c>
    </row>
    <row r="22" spans="2:8">
      <c r="B22" s="31" t="s">
        <v>125</v>
      </c>
      <c r="C22" s="31" t="s">
        <v>381</v>
      </c>
      <c r="D22" s="33">
        <v>0</v>
      </c>
      <c r="E22" s="37">
        <v>0</v>
      </c>
      <c r="F22" s="37">
        <v>5</v>
      </c>
      <c r="G22" s="37">
        <v>0</v>
      </c>
      <c r="H22" s="31">
        <v>1E+30</v>
      </c>
    </row>
    <row r="23" spans="2:8">
      <c r="B23" s="31" t="s">
        <v>126</v>
      </c>
      <c r="C23" s="31" t="s">
        <v>382</v>
      </c>
      <c r="D23" s="33">
        <v>0</v>
      </c>
      <c r="E23" s="37">
        <v>-21.923076923076902</v>
      </c>
      <c r="F23" s="37">
        <v>-10</v>
      </c>
      <c r="G23" s="37">
        <v>21.923076923076902</v>
      </c>
      <c r="H23" s="31">
        <v>1E+30</v>
      </c>
    </row>
    <row r="24" spans="2:8">
      <c r="B24" s="31" t="s">
        <v>127</v>
      </c>
      <c r="C24" s="31" t="s">
        <v>383</v>
      </c>
      <c r="D24" s="33">
        <v>0</v>
      </c>
      <c r="E24" s="37">
        <v>-43.846153846153854</v>
      </c>
      <c r="F24" s="37">
        <v>-25</v>
      </c>
      <c r="G24" s="37">
        <v>43.846153846153854</v>
      </c>
      <c r="H24" s="31">
        <v>1E+30</v>
      </c>
    </row>
    <row r="25" spans="2:8">
      <c r="B25" s="31" t="s">
        <v>128</v>
      </c>
      <c r="C25" s="31" t="s">
        <v>384</v>
      </c>
      <c r="D25" s="33">
        <v>0</v>
      </c>
      <c r="E25" s="37">
        <v>-8.9999999999999858</v>
      </c>
      <c r="F25" s="37">
        <v>-14</v>
      </c>
      <c r="G25" s="37">
        <v>8.9999999999999858</v>
      </c>
      <c r="H25" s="31">
        <v>1E+30</v>
      </c>
    </row>
    <row r="26" spans="2:8">
      <c r="B26" s="31" t="s">
        <v>129</v>
      </c>
      <c r="C26" s="31" t="s">
        <v>385</v>
      </c>
      <c r="D26" s="39">
        <v>476280</v>
      </c>
      <c r="E26" s="37">
        <v>0</v>
      </c>
      <c r="F26" s="37">
        <v>4</v>
      </c>
      <c r="G26" s="37">
        <v>13.846153846153857</v>
      </c>
      <c r="H26" s="37">
        <v>0</v>
      </c>
    </row>
    <row r="27" spans="2:8">
      <c r="B27" s="31" t="s">
        <v>130</v>
      </c>
      <c r="C27" s="31" t="s">
        <v>386</v>
      </c>
      <c r="D27" s="33">
        <v>0</v>
      </c>
      <c r="E27" s="37">
        <v>-21.923076923076895</v>
      </c>
      <c r="F27" s="37">
        <v>-11</v>
      </c>
      <c r="G27" s="37">
        <v>21.923076923076895</v>
      </c>
      <c r="H27" s="31">
        <v>1E+30</v>
      </c>
    </row>
    <row r="28" spans="2:8">
      <c r="B28" s="31" t="s">
        <v>131</v>
      </c>
      <c r="C28" s="31" t="s">
        <v>387</v>
      </c>
      <c r="D28" s="33">
        <v>0</v>
      </c>
      <c r="E28" s="37">
        <v>-43.846153846153847</v>
      </c>
      <c r="F28" s="37">
        <v>-26</v>
      </c>
      <c r="G28" s="37">
        <v>43.846153846153847</v>
      </c>
      <c r="H28" s="31">
        <v>1E+30</v>
      </c>
    </row>
    <row r="29" spans="2:8">
      <c r="B29" s="31" t="s">
        <v>132</v>
      </c>
      <c r="C29" s="31" t="s">
        <v>388</v>
      </c>
      <c r="D29" s="33">
        <v>0</v>
      </c>
      <c r="E29" s="37">
        <v>-9.0000000000000302</v>
      </c>
      <c r="F29" s="37">
        <v>-14.499999999999998</v>
      </c>
      <c r="G29" s="37">
        <v>9.0000000000000302</v>
      </c>
      <c r="H29" s="31">
        <v>1E+30</v>
      </c>
    </row>
    <row r="30" spans="2:8">
      <c r="B30" s="31" t="s">
        <v>133</v>
      </c>
      <c r="C30" s="31" t="s">
        <v>389</v>
      </c>
      <c r="D30" s="33">
        <v>0</v>
      </c>
      <c r="E30" s="37">
        <v>0</v>
      </c>
      <c r="F30" s="37">
        <v>3.5</v>
      </c>
      <c r="G30" s="37">
        <v>0</v>
      </c>
      <c r="H30" s="31">
        <v>1E+30</v>
      </c>
    </row>
    <row r="31" spans="2:8">
      <c r="B31" s="31" t="s">
        <v>134</v>
      </c>
      <c r="C31" s="31" t="s">
        <v>390</v>
      </c>
      <c r="D31" s="33">
        <v>0</v>
      </c>
      <c r="E31" s="37">
        <v>-21.923076923076948</v>
      </c>
      <c r="F31" s="37">
        <v>-11.5</v>
      </c>
      <c r="G31" s="37">
        <v>21.923076923076948</v>
      </c>
      <c r="H31" s="31">
        <v>1E+30</v>
      </c>
    </row>
    <row r="32" spans="2:8">
      <c r="B32" s="31" t="s">
        <v>135</v>
      </c>
      <c r="C32" s="31" t="s">
        <v>391</v>
      </c>
      <c r="D32" s="33">
        <v>0</v>
      </c>
      <c r="E32" s="37">
        <v>-43.846153846153896</v>
      </c>
      <c r="F32" s="37">
        <v>-26.500000000000004</v>
      </c>
      <c r="G32" s="37">
        <v>43.846153846153896</v>
      </c>
      <c r="H32" s="31">
        <v>1E+30</v>
      </c>
    </row>
    <row r="33" spans="2:8">
      <c r="B33" s="31" t="s">
        <v>136</v>
      </c>
      <c r="C33" s="31" t="s">
        <v>392</v>
      </c>
      <c r="D33" s="33">
        <v>0</v>
      </c>
      <c r="E33" s="37">
        <v>-20.076923076923087</v>
      </c>
      <c r="F33" s="37">
        <v>-30.999999999999996</v>
      </c>
      <c r="G33" s="37">
        <v>20.076923076923087</v>
      </c>
      <c r="H33" s="31">
        <v>1E+30</v>
      </c>
    </row>
    <row r="34" spans="2:8">
      <c r="B34" s="31" t="s">
        <v>137</v>
      </c>
      <c r="C34" s="31" t="s">
        <v>393</v>
      </c>
      <c r="D34" s="33">
        <v>0</v>
      </c>
      <c r="E34" s="37">
        <v>-11.076923076923098</v>
      </c>
      <c r="F34" s="37">
        <v>-13</v>
      </c>
      <c r="G34" s="37">
        <v>11.076923076923098</v>
      </c>
      <c r="H34" s="31">
        <v>1E+30</v>
      </c>
    </row>
    <row r="35" spans="2:8">
      <c r="B35" s="31" t="s">
        <v>138</v>
      </c>
      <c r="C35" s="31" t="s">
        <v>394</v>
      </c>
      <c r="D35" s="39">
        <v>635040.00000000012</v>
      </c>
      <c r="E35" s="37">
        <v>0</v>
      </c>
      <c r="F35" s="37">
        <v>5</v>
      </c>
      <c r="G35" s="37">
        <v>6.9230769230769544</v>
      </c>
      <c r="H35" s="37">
        <v>0</v>
      </c>
    </row>
    <row r="36" spans="2:8">
      <c r="B36" s="31" t="s">
        <v>139</v>
      </c>
      <c r="C36" s="31" t="s">
        <v>395</v>
      </c>
      <c r="D36" s="33">
        <v>0</v>
      </c>
      <c r="E36" s="37">
        <v>-21.92307692307697</v>
      </c>
      <c r="F36" s="37">
        <v>-10</v>
      </c>
      <c r="G36" s="37">
        <v>21.92307692307697</v>
      </c>
      <c r="H36" s="31">
        <v>1E+30</v>
      </c>
    </row>
    <row r="37" spans="2:8">
      <c r="B37" s="31" t="s">
        <v>140</v>
      </c>
      <c r="C37" s="31" t="s">
        <v>396</v>
      </c>
      <c r="D37" s="33">
        <v>0</v>
      </c>
      <c r="E37" s="37">
        <v>-20.076923076923087</v>
      </c>
      <c r="F37" s="37">
        <v>-32</v>
      </c>
      <c r="G37" s="37">
        <v>20.076923076923087</v>
      </c>
      <c r="H37" s="31">
        <v>1E+30</v>
      </c>
    </row>
    <row r="38" spans="2:8">
      <c r="B38" s="31" t="s">
        <v>141</v>
      </c>
      <c r="C38" s="31" t="s">
        <v>397</v>
      </c>
      <c r="D38" s="33">
        <v>0</v>
      </c>
      <c r="E38" s="37">
        <v>-11.076923076923103</v>
      </c>
      <c r="F38" s="37">
        <v>-14</v>
      </c>
      <c r="G38" s="37">
        <v>11.076923076923103</v>
      </c>
      <c r="H38" s="31">
        <v>1E+30</v>
      </c>
    </row>
    <row r="39" spans="2:8">
      <c r="B39" s="31" t="s">
        <v>142</v>
      </c>
      <c r="C39" s="31" t="s">
        <v>398</v>
      </c>
      <c r="D39" s="33">
        <v>0</v>
      </c>
      <c r="E39" s="37">
        <v>0</v>
      </c>
      <c r="F39" s="37">
        <v>4</v>
      </c>
      <c r="G39" s="37">
        <v>0</v>
      </c>
      <c r="H39" s="31">
        <v>1E+30</v>
      </c>
    </row>
    <row r="40" spans="2:8">
      <c r="B40" s="31" t="s">
        <v>143</v>
      </c>
      <c r="C40" s="31" t="s">
        <v>399</v>
      </c>
      <c r="D40" s="33">
        <v>0</v>
      </c>
      <c r="E40" s="37">
        <v>-21.923076923076977</v>
      </c>
      <c r="F40" s="37">
        <v>-11</v>
      </c>
      <c r="G40" s="37">
        <v>21.923076923076977</v>
      </c>
      <c r="H40" s="31">
        <v>1E+30</v>
      </c>
    </row>
    <row r="41" spans="2:8">
      <c r="B41" s="31" t="s">
        <v>144</v>
      </c>
      <c r="C41" s="31" t="s">
        <v>400</v>
      </c>
      <c r="D41" s="33">
        <v>0</v>
      </c>
      <c r="E41" s="37">
        <v>-20.076923076923084</v>
      </c>
      <c r="F41" s="37">
        <v>-32.5</v>
      </c>
      <c r="G41" s="37">
        <v>20.076923076923084</v>
      </c>
      <c r="H41" s="31">
        <v>1E+30</v>
      </c>
    </row>
    <row r="42" spans="2:8">
      <c r="B42" s="31" t="s">
        <v>145</v>
      </c>
      <c r="C42" s="31" t="s">
        <v>401</v>
      </c>
      <c r="D42" s="33">
        <v>0</v>
      </c>
      <c r="E42" s="37">
        <v>-11.076923076923102</v>
      </c>
      <c r="F42" s="37">
        <v>-14.499999999999998</v>
      </c>
      <c r="G42" s="37">
        <v>11.076923076923102</v>
      </c>
      <c r="H42" s="31">
        <v>1E+30</v>
      </c>
    </row>
    <row r="43" spans="2:8">
      <c r="B43" s="31" t="s">
        <v>146</v>
      </c>
      <c r="C43" s="31" t="s">
        <v>402</v>
      </c>
      <c r="D43" s="33">
        <v>0</v>
      </c>
      <c r="E43" s="37">
        <v>0</v>
      </c>
      <c r="F43" s="37">
        <v>3.5</v>
      </c>
      <c r="G43" s="37">
        <v>0</v>
      </c>
      <c r="H43" s="31">
        <v>1E+30</v>
      </c>
    </row>
    <row r="44" spans="2:8">
      <c r="B44" s="31" t="s">
        <v>147</v>
      </c>
      <c r="C44" s="31" t="s">
        <v>403</v>
      </c>
      <c r="D44" s="33">
        <v>0</v>
      </c>
      <c r="E44" s="37">
        <v>-21.923076923076984</v>
      </c>
      <c r="F44" s="37">
        <v>-11.5</v>
      </c>
      <c r="G44" s="37">
        <v>21.923076923076984</v>
      </c>
      <c r="H44" s="31">
        <v>1E+30</v>
      </c>
    </row>
    <row r="45" spans="2:8">
      <c r="B45" s="31" t="s">
        <v>148</v>
      </c>
      <c r="C45" s="31" t="s">
        <v>404</v>
      </c>
      <c r="D45" s="33">
        <v>0</v>
      </c>
      <c r="E45" s="37">
        <v>-31.153846153846128</v>
      </c>
      <c r="F45" s="37">
        <v>-49.000000000000007</v>
      </c>
      <c r="G45" s="37">
        <v>31.153846153846128</v>
      </c>
      <c r="H45" s="31">
        <v>1E+30</v>
      </c>
    </row>
    <row r="46" spans="2:8">
      <c r="B46" s="31" t="s">
        <v>149</v>
      </c>
      <c r="C46" s="31" t="s">
        <v>405</v>
      </c>
      <c r="D46" s="33">
        <v>0</v>
      </c>
      <c r="E46" s="37">
        <v>-22.153846153846143</v>
      </c>
      <c r="F46" s="37">
        <v>-30.999999999999996</v>
      </c>
      <c r="G46" s="37">
        <v>22.153846153846143</v>
      </c>
      <c r="H46" s="31">
        <v>1E+30</v>
      </c>
    </row>
    <row r="47" spans="2:8">
      <c r="B47" s="31" t="s">
        <v>150</v>
      </c>
      <c r="C47" s="31" t="s">
        <v>406</v>
      </c>
      <c r="D47" s="33">
        <v>0</v>
      </c>
      <c r="E47" s="37">
        <v>-11.076923076923041</v>
      </c>
      <c r="F47" s="37">
        <v>-13</v>
      </c>
      <c r="G47" s="37">
        <v>11.076923076923041</v>
      </c>
      <c r="H47" s="31">
        <v>1E+30</v>
      </c>
    </row>
    <row r="48" spans="2:8">
      <c r="B48" s="31" t="s">
        <v>151</v>
      </c>
      <c r="C48" s="31" t="s">
        <v>407</v>
      </c>
      <c r="D48" s="39">
        <v>521999.99999999953</v>
      </c>
      <c r="E48" s="37">
        <v>0</v>
      </c>
      <c r="F48" s="37">
        <v>5</v>
      </c>
      <c r="G48" s="37">
        <v>0</v>
      </c>
      <c r="H48" s="37">
        <v>0</v>
      </c>
    </row>
    <row r="49" spans="2:8">
      <c r="B49" s="31" t="s">
        <v>152</v>
      </c>
      <c r="C49" s="31" t="s">
        <v>408</v>
      </c>
      <c r="D49" s="33">
        <v>0</v>
      </c>
      <c r="E49" s="37">
        <v>-31.153846153846093</v>
      </c>
      <c r="F49" s="37">
        <v>-50</v>
      </c>
      <c r="G49" s="37">
        <v>31.153846153846093</v>
      </c>
      <c r="H49" s="31">
        <v>1E+30</v>
      </c>
    </row>
    <row r="50" spans="2:8">
      <c r="B50" s="31" t="s">
        <v>153</v>
      </c>
      <c r="C50" s="31" t="s">
        <v>409</v>
      </c>
      <c r="D50" s="33">
        <v>0</v>
      </c>
      <c r="E50" s="37">
        <v>-22.153846153846111</v>
      </c>
      <c r="F50" s="37">
        <v>-32</v>
      </c>
      <c r="G50" s="37">
        <v>22.153846153846111</v>
      </c>
      <c r="H50" s="31">
        <v>1E+30</v>
      </c>
    </row>
    <row r="51" spans="2:8">
      <c r="B51" s="31" t="s">
        <v>154</v>
      </c>
      <c r="C51" s="31" t="s">
        <v>410</v>
      </c>
      <c r="D51" s="33">
        <v>0</v>
      </c>
      <c r="E51" s="37">
        <v>-11.076923076923014</v>
      </c>
      <c r="F51" s="37">
        <v>-14</v>
      </c>
      <c r="G51" s="37">
        <v>11.076923076923014</v>
      </c>
      <c r="H51" s="31">
        <v>1E+30</v>
      </c>
    </row>
    <row r="52" spans="2:8">
      <c r="B52" s="31" t="s">
        <v>155</v>
      </c>
      <c r="C52" s="31" t="s">
        <v>411</v>
      </c>
      <c r="D52" s="33">
        <v>0</v>
      </c>
      <c r="E52" s="37">
        <v>0</v>
      </c>
      <c r="F52" s="37">
        <v>4</v>
      </c>
      <c r="G52" s="37">
        <v>0</v>
      </c>
      <c r="H52" s="31">
        <v>1E+30</v>
      </c>
    </row>
    <row r="53" spans="2:8">
      <c r="B53" s="31" t="s">
        <v>156</v>
      </c>
      <c r="C53" s="31" t="s">
        <v>412</v>
      </c>
      <c r="D53" s="33">
        <v>0</v>
      </c>
      <c r="E53" s="37">
        <v>-31.153846153846132</v>
      </c>
      <c r="F53" s="37">
        <v>-50.5</v>
      </c>
      <c r="G53" s="37">
        <v>31.153846153846132</v>
      </c>
      <c r="H53" s="31">
        <v>1E+30</v>
      </c>
    </row>
    <row r="54" spans="2:8">
      <c r="B54" s="31" t="s">
        <v>157</v>
      </c>
      <c r="C54" s="31" t="s">
        <v>413</v>
      </c>
      <c r="D54" s="33">
        <v>0</v>
      </c>
      <c r="E54" s="37">
        <v>-22.15384615384615</v>
      </c>
      <c r="F54" s="37">
        <v>-32.5</v>
      </c>
      <c r="G54" s="37">
        <v>22.15384615384615</v>
      </c>
      <c r="H54" s="31">
        <v>1E+30</v>
      </c>
    </row>
    <row r="55" spans="2:8">
      <c r="B55" s="31" t="s">
        <v>158</v>
      </c>
      <c r="C55" s="31" t="s">
        <v>414</v>
      </c>
      <c r="D55" s="33">
        <v>0</v>
      </c>
      <c r="E55" s="37">
        <v>-11.076923076923038</v>
      </c>
      <c r="F55" s="37">
        <v>-14.499999999999998</v>
      </c>
      <c r="G55" s="37">
        <v>11.076923076923038</v>
      </c>
      <c r="H55" s="31">
        <v>1E+30</v>
      </c>
    </row>
    <row r="56" spans="2:8">
      <c r="B56" s="31" t="s">
        <v>159</v>
      </c>
      <c r="C56" s="31" t="s">
        <v>415</v>
      </c>
      <c r="D56" s="33">
        <v>0</v>
      </c>
      <c r="E56" s="37">
        <v>0</v>
      </c>
      <c r="F56" s="37">
        <v>3.5</v>
      </c>
      <c r="G56" s="37">
        <v>0</v>
      </c>
      <c r="H56" s="31">
        <v>1E+30</v>
      </c>
    </row>
    <row r="57" spans="2:8">
      <c r="B57" s="31" t="s">
        <v>160</v>
      </c>
      <c r="C57" s="31" t="s">
        <v>416</v>
      </c>
      <c r="D57" s="39">
        <v>105839.99999999981</v>
      </c>
      <c r="E57" s="37">
        <v>0</v>
      </c>
      <c r="F57" s="37">
        <v>9</v>
      </c>
      <c r="G57" s="37">
        <v>29.127472527472573</v>
      </c>
      <c r="H57" s="37">
        <v>0</v>
      </c>
    </row>
    <row r="58" spans="2:8">
      <c r="B58" s="31" t="s">
        <v>161</v>
      </c>
      <c r="C58" s="31" t="s">
        <v>417</v>
      </c>
      <c r="D58" s="33">
        <v>0</v>
      </c>
      <c r="E58" s="37">
        <v>-27.600000000000019</v>
      </c>
      <c r="F58" s="37">
        <v>-6</v>
      </c>
      <c r="G58" s="37">
        <v>27.600000000000019</v>
      </c>
      <c r="H58" s="31">
        <v>1E+30</v>
      </c>
    </row>
    <row r="59" spans="2:8">
      <c r="B59" s="31" t="s">
        <v>162</v>
      </c>
      <c r="C59" s="31" t="s">
        <v>418</v>
      </c>
      <c r="D59" s="33">
        <v>0</v>
      </c>
      <c r="E59" s="37">
        <v>-49.435164835164805</v>
      </c>
      <c r="F59" s="37">
        <v>-21</v>
      </c>
      <c r="G59" s="37">
        <v>49.435164835164805</v>
      </c>
      <c r="H59" s="31">
        <v>1E+30</v>
      </c>
    </row>
    <row r="60" spans="2:8">
      <c r="B60" s="31" t="s">
        <v>163</v>
      </c>
      <c r="C60" s="31" t="s">
        <v>419</v>
      </c>
      <c r="D60" s="33">
        <v>0</v>
      </c>
      <c r="E60" s="37">
        <v>-74.127472527472563</v>
      </c>
      <c r="F60" s="37">
        <v>-36</v>
      </c>
      <c r="G60" s="37">
        <v>74.127472527472563</v>
      </c>
      <c r="H60" s="31">
        <v>1E+30</v>
      </c>
    </row>
    <row r="61" spans="2:8">
      <c r="B61" s="31" t="s">
        <v>164</v>
      </c>
      <c r="C61" s="31" t="s">
        <v>420</v>
      </c>
      <c r="D61" s="33">
        <v>0</v>
      </c>
      <c r="E61" s="37">
        <v>0</v>
      </c>
      <c r="F61" s="37">
        <v>7.6</v>
      </c>
      <c r="G61" s="37">
        <v>0</v>
      </c>
      <c r="H61" s="31">
        <v>1E+30</v>
      </c>
    </row>
    <row r="62" spans="2:8">
      <c r="B62" s="31" t="s">
        <v>165</v>
      </c>
      <c r="C62" s="31" t="s">
        <v>421</v>
      </c>
      <c r="D62" s="33">
        <v>0</v>
      </c>
      <c r="E62" s="37">
        <v>-27.600000000000009</v>
      </c>
      <c r="F62" s="37">
        <v>-7.3999999999999986</v>
      </c>
      <c r="G62" s="37">
        <v>27.600000000000009</v>
      </c>
      <c r="H62" s="31">
        <v>1E+30</v>
      </c>
    </row>
    <row r="63" spans="2:8">
      <c r="B63" s="31" t="s">
        <v>166</v>
      </c>
      <c r="C63" s="31" t="s">
        <v>422</v>
      </c>
      <c r="D63" s="33">
        <v>0</v>
      </c>
      <c r="E63" s="37">
        <v>-49.435164835164798</v>
      </c>
      <c r="F63" s="37">
        <v>-22.4</v>
      </c>
      <c r="G63" s="37">
        <v>49.435164835164798</v>
      </c>
      <c r="H63" s="31">
        <v>1E+30</v>
      </c>
    </row>
    <row r="64" spans="2:8">
      <c r="B64" s="31" t="s">
        <v>167</v>
      </c>
      <c r="C64" s="31" t="s">
        <v>423</v>
      </c>
      <c r="D64" s="33">
        <v>0</v>
      </c>
      <c r="E64" s="37">
        <v>-74.127472527472548</v>
      </c>
      <c r="F64" s="37">
        <v>-37.4</v>
      </c>
      <c r="G64" s="37">
        <v>74.127472527472548</v>
      </c>
      <c r="H64" s="31">
        <v>1E+30</v>
      </c>
    </row>
    <row r="65" spans="2:8">
      <c r="B65" s="31" t="s">
        <v>168</v>
      </c>
      <c r="C65" s="31" t="s">
        <v>424</v>
      </c>
      <c r="D65" s="33">
        <v>0</v>
      </c>
      <c r="E65" s="37">
        <v>0</v>
      </c>
      <c r="F65" s="37">
        <v>6.9</v>
      </c>
      <c r="G65" s="37">
        <v>0</v>
      </c>
      <c r="H65" s="31">
        <v>1E+30</v>
      </c>
    </row>
    <row r="66" spans="2:8">
      <c r="B66" s="31" t="s">
        <v>169</v>
      </c>
      <c r="C66" s="31" t="s">
        <v>425</v>
      </c>
      <c r="D66" s="33">
        <v>0</v>
      </c>
      <c r="E66" s="37">
        <v>-27.600000000000009</v>
      </c>
      <c r="F66" s="37">
        <v>-8.1000000000000014</v>
      </c>
      <c r="G66" s="37">
        <v>27.600000000000009</v>
      </c>
      <c r="H66" s="31">
        <v>1E+30</v>
      </c>
    </row>
    <row r="67" spans="2:8">
      <c r="B67" s="31" t="s">
        <v>170</v>
      </c>
      <c r="C67" s="31" t="s">
        <v>426</v>
      </c>
      <c r="D67" s="33">
        <v>0</v>
      </c>
      <c r="E67" s="37">
        <v>-49.435164835164812</v>
      </c>
      <c r="F67" s="37">
        <v>-23.1</v>
      </c>
      <c r="G67" s="37">
        <v>49.435164835164812</v>
      </c>
      <c r="H67" s="31">
        <v>1E+30</v>
      </c>
    </row>
    <row r="68" spans="2:8">
      <c r="B68" s="31" t="s">
        <v>171</v>
      </c>
      <c r="C68" s="31" t="s">
        <v>427</v>
      </c>
      <c r="D68" s="33">
        <v>0</v>
      </c>
      <c r="E68" s="37">
        <v>-74.127472527472563</v>
      </c>
      <c r="F68" s="37">
        <v>-38.1</v>
      </c>
      <c r="G68" s="37">
        <v>74.127472527472563</v>
      </c>
      <c r="H68" s="31">
        <v>1E+30</v>
      </c>
    </row>
    <row r="69" spans="2:8">
      <c r="B69" s="31" t="s">
        <v>172</v>
      </c>
      <c r="C69" s="31" t="s">
        <v>428</v>
      </c>
      <c r="D69" s="33">
        <v>0</v>
      </c>
      <c r="E69" s="37">
        <v>-5.4000000000000172</v>
      </c>
      <c r="F69" s="37">
        <v>-9</v>
      </c>
      <c r="G69" s="37">
        <v>5.4000000000000172</v>
      </c>
      <c r="H69" s="31">
        <v>1E+30</v>
      </c>
    </row>
    <row r="70" spans="2:8">
      <c r="B70" s="31" t="s">
        <v>173</v>
      </c>
      <c r="C70" s="31" t="s">
        <v>429</v>
      </c>
      <c r="D70" s="39">
        <v>87048.285714285419</v>
      </c>
      <c r="E70" s="37">
        <v>0</v>
      </c>
      <c r="F70" s="37">
        <v>9</v>
      </c>
      <c r="G70" s="37">
        <v>0</v>
      </c>
      <c r="H70" s="37">
        <v>0</v>
      </c>
    </row>
    <row r="71" spans="2:8">
      <c r="B71" s="31" t="s">
        <v>174</v>
      </c>
      <c r="C71" s="31" t="s">
        <v>430</v>
      </c>
      <c r="D71" s="33">
        <v>0</v>
      </c>
      <c r="E71" s="37">
        <v>-21.835164835164768</v>
      </c>
      <c r="F71" s="37">
        <v>-6</v>
      </c>
      <c r="G71" s="37">
        <v>21.835164835164768</v>
      </c>
      <c r="H71" s="31">
        <v>1E+30</v>
      </c>
    </row>
    <row r="72" spans="2:8">
      <c r="B72" s="31" t="s">
        <v>175</v>
      </c>
      <c r="C72" s="31" t="s">
        <v>431</v>
      </c>
      <c r="D72" s="33">
        <v>0</v>
      </c>
      <c r="E72" s="37">
        <v>-46.527472527472582</v>
      </c>
      <c r="F72" s="37">
        <v>-21</v>
      </c>
      <c r="G72" s="37">
        <v>46.527472527472582</v>
      </c>
      <c r="H72" s="31">
        <v>1E+30</v>
      </c>
    </row>
    <row r="73" spans="2:8">
      <c r="B73" s="31" t="s">
        <v>176</v>
      </c>
      <c r="C73" s="31" t="s">
        <v>432</v>
      </c>
      <c r="D73" s="33">
        <v>0</v>
      </c>
      <c r="E73" s="37">
        <v>-5.4000000000000083</v>
      </c>
      <c r="F73" s="37">
        <v>-10.399999999999999</v>
      </c>
      <c r="G73" s="37">
        <v>5.4000000000000083</v>
      </c>
      <c r="H73" s="31">
        <v>1E+30</v>
      </c>
    </row>
    <row r="74" spans="2:8">
      <c r="B74" s="31" t="s">
        <v>177</v>
      </c>
      <c r="C74" s="31" t="s">
        <v>433</v>
      </c>
      <c r="D74" s="33">
        <v>0</v>
      </c>
      <c r="E74" s="37">
        <v>0</v>
      </c>
      <c r="F74" s="37">
        <v>7.6</v>
      </c>
      <c r="G74" s="37">
        <v>0</v>
      </c>
      <c r="H74" s="31">
        <v>1E+30</v>
      </c>
    </row>
    <row r="75" spans="2:8">
      <c r="B75" s="31" t="s">
        <v>178</v>
      </c>
      <c r="C75" s="31" t="s">
        <v>434</v>
      </c>
      <c r="D75" s="33">
        <v>0</v>
      </c>
      <c r="E75" s="37">
        <v>-21.835164835164761</v>
      </c>
      <c r="F75" s="37">
        <v>-7.3999999999999986</v>
      </c>
      <c r="G75" s="37">
        <v>21.835164835164761</v>
      </c>
      <c r="H75" s="31">
        <v>1E+30</v>
      </c>
    </row>
    <row r="76" spans="2:8">
      <c r="B76" s="31" t="s">
        <v>179</v>
      </c>
      <c r="C76" s="31" t="s">
        <v>435</v>
      </c>
      <c r="D76" s="33">
        <v>0</v>
      </c>
      <c r="E76" s="37">
        <v>-46.527472527472568</v>
      </c>
      <c r="F76" s="37">
        <v>-22.4</v>
      </c>
      <c r="G76" s="37">
        <v>46.527472527472568</v>
      </c>
      <c r="H76" s="31">
        <v>1E+30</v>
      </c>
    </row>
    <row r="77" spans="2:8">
      <c r="B77" s="31" t="s">
        <v>180</v>
      </c>
      <c r="C77" s="31" t="s">
        <v>436</v>
      </c>
      <c r="D77" s="33">
        <v>0</v>
      </c>
      <c r="E77" s="37">
        <v>-5.400000000000043</v>
      </c>
      <c r="F77" s="37">
        <v>-11.100000000000001</v>
      </c>
      <c r="G77" s="37">
        <v>5.400000000000043</v>
      </c>
      <c r="H77" s="31">
        <v>1E+30</v>
      </c>
    </row>
    <row r="78" spans="2:8">
      <c r="B78" s="31" t="s">
        <v>181</v>
      </c>
      <c r="C78" s="31" t="s">
        <v>437</v>
      </c>
      <c r="D78" s="39">
        <v>514285.71428571426</v>
      </c>
      <c r="E78" s="37">
        <v>0</v>
      </c>
      <c r="F78" s="37">
        <v>6.9</v>
      </c>
      <c r="G78" s="31">
        <v>1E+30</v>
      </c>
      <c r="H78" s="37">
        <v>0</v>
      </c>
    </row>
    <row r="79" spans="2:8">
      <c r="B79" s="31" t="s">
        <v>182</v>
      </c>
      <c r="C79" s="31" t="s">
        <v>438</v>
      </c>
      <c r="D79" s="33">
        <v>0</v>
      </c>
      <c r="E79" s="37">
        <v>-21.835164835164786</v>
      </c>
      <c r="F79" s="37">
        <v>-8.1000000000000014</v>
      </c>
      <c r="G79" s="37">
        <v>21.835164835164786</v>
      </c>
      <c r="H79" s="31">
        <v>1E+30</v>
      </c>
    </row>
    <row r="80" spans="2:8">
      <c r="B80" s="31" t="s">
        <v>183</v>
      </c>
      <c r="C80" s="31" t="s">
        <v>439</v>
      </c>
      <c r="D80" s="33">
        <v>0</v>
      </c>
      <c r="E80" s="37">
        <v>-46.527472527472568</v>
      </c>
      <c r="F80" s="37">
        <v>-23.1</v>
      </c>
      <c r="G80" s="37">
        <v>46.527472527472568</v>
      </c>
      <c r="H80" s="31">
        <v>1E+30</v>
      </c>
    </row>
    <row r="81" spans="2:8">
      <c r="B81" s="31" t="s">
        <v>184</v>
      </c>
      <c r="C81" s="31" t="s">
        <v>440</v>
      </c>
      <c r="D81" s="33">
        <v>0</v>
      </c>
      <c r="E81" s="37">
        <v>-16.564835164835269</v>
      </c>
      <c r="F81" s="37">
        <v>-26.999999999999996</v>
      </c>
      <c r="G81" s="37">
        <v>16.564835164835269</v>
      </c>
      <c r="H81" s="31">
        <v>1E+30</v>
      </c>
    </row>
    <row r="82" spans="2:8">
      <c r="B82" s="31" t="s">
        <v>185</v>
      </c>
      <c r="C82" s="31" t="s">
        <v>441</v>
      </c>
      <c r="D82" s="33">
        <v>0</v>
      </c>
      <c r="E82" s="37">
        <v>-11.164835164835226</v>
      </c>
      <c r="F82" s="37">
        <v>-9</v>
      </c>
      <c r="G82" s="37">
        <v>11.164835164835226</v>
      </c>
      <c r="H82" s="31">
        <v>1E+30</v>
      </c>
    </row>
    <row r="83" spans="2:8">
      <c r="B83" s="31" t="s">
        <v>186</v>
      </c>
      <c r="C83" s="31" t="s">
        <v>442</v>
      </c>
      <c r="D83" s="39">
        <v>124394.00000000015</v>
      </c>
      <c r="E83" s="37">
        <v>0</v>
      </c>
      <c r="F83" s="37">
        <v>9</v>
      </c>
      <c r="G83" s="37">
        <v>9.6923076923077556</v>
      </c>
      <c r="H83" s="37">
        <v>0</v>
      </c>
    </row>
    <row r="84" spans="2:8">
      <c r="B84" s="31" t="s">
        <v>187</v>
      </c>
      <c r="C84" s="31" t="s">
        <v>443</v>
      </c>
      <c r="D84" s="33">
        <v>0</v>
      </c>
      <c r="E84" s="37">
        <v>-24.692307692307754</v>
      </c>
      <c r="F84" s="37">
        <v>-6</v>
      </c>
      <c r="G84" s="37">
        <v>24.692307692307754</v>
      </c>
      <c r="H84" s="31">
        <v>1E+30</v>
      </c>
    </row>
    <row r="85" spans="2:8">
      <c r="B85" s="31" t="s">
        <v>188</v>
      </c>
      <c r="C85" s="31" t="s">
        <v>444</v>
      </c>
      <c r="D85" s="33">
        <v>0</v>
      </c>
      <c r="E85" s="37">
        <v>-16.564835164835277</v>
      </c>
      <c r="F85" s="37">
        <v>-28.4</v>
      </c>
      <c r="G85" s="37">
        <v>16.564835164835277</v>
      </c>
      <c r="H85" s="31">
        <v>1E+30</v>
      </c>
    </row>
    <row r="86" spans="2:8">
      <c r="B86" s="31" t="s">
        <v>189</v>
      </c>
      <c r="C86" s="31" t="s">
        <v>445</v>
      </c>
      <c r="D86" s="33">
        <v>0</v>
      </c>
      <c r="E86" s="37">
        <v>-11.164835164835228</v>
      </c>
      <c r="F86" s="37">
        <v>-10.399999999999999</v>
      </c>
      <c r="G86" s="37">
        <v>11.164835164835228</v>
      </c>
      <c r="H86" s="31">
        <v>1E+30</v>
      </c>
    </row>
    <row r="87" spans="2:8">
      <c r="B87" s="31" t="s">
        <v>190</v>
      </c>
      <c r="C87" s="31" t="s">
        <v>446</v>
      </c>
      <c r="D87" s="33">
        <v>0</v>
      </c>
      <c r="E87" s="37">
        <v>0</v>
      </c>
      <c r="F87" s="37">
        <v>7.6</v>
      </c>
      <c r="G87" s="37">
        <v>0</v>
      </c>
      <c r="H87" s="31">
        <v>1E+30</v>
      </c>
    </row>
    <row r="88" spans="2:8">
      <c r="B88" s="31" t="s">
        <v>191</v>
      </c>
      <c r="C88" s="31" t="s">
        <v>447</v>
      </c>
      <c r="D88" s="33">
        <v>0</v>
      </c>
      <c r="E88" s="37">
        <v>-24.692307692307757</v>
      </c>
      <c r="F88" s="37">
        <v>-7.3999999999999986</v>
      </c>
      <c r="G88" s="37">
        <v>24.692307692307757</v>
      </c>
      <c r="H88" s="31">
        <v>1E+30</v>
      </c>
    </row>
    <row r="89" spans="2:8">
      <c r="B89" s="31" t="s">
        <v>192</v>
      </c>
      <c r="C89" s="31" t="s">
        <v>448</v>
      </c>
      <c r="D89" s="33">
        <v>0</v>
      </c>
      <c r="E89" s="37">
        <v>-16.564835164835284</v>
      </c>
      <c r="F89" s="37">
        <v>-29.1</v>
      </c>
      <c r="G89" s="37">
        <v>16.564835164835284</v>
      </c>
      <c r="H89" s="31">
        <v>1E+30</v>
      </c>
    </row>
    <row r="90" spans="2:8">
      <c r="B90" s="31" t="s">
        <v>193</v>
      </c>
      <c r="C90" s="31" t="s">
        <v>449</v>
      </c>
      <c r="D90" s="33">
        <v>0</v>
      </c>
      <c r="E90" s="37">
        <v>-11.164835164835225</v>
      </c>
      <c r="F90" s="37">
        <v>-11.100000000000001</v>
      </c>
      <c r="G90" s="37">
        <v>11.164835164835225</v>
      </c>
      <c r="H90" s="31">
        <v>1E+30</v>
      </c>
    </row>
    <row r="91" spans="2:8">
      <c r="B91" s="31" t="s">
        <v>194</v>
      </c>
      <c r="C91" s="31" t="s">
        <v>450</v>
      </c>
      <c r="D91" s="33">
        <v>0</v>
      </c>
      <c r="E91" s="37">
        <v>0</v>
      </c>
      <c r="F91" s="37">
        <v>6.9</v>
      </c>
      <c r="G91" s="37">
        <v>0</v>
      </c>
      <c r="H91" s="31">
        <v>1E+30</v>
      </c>
    </row>
    <row r="92" spans="2:8">
      <c r="B92" s="31" t="s">
        <v>195</v>
      </c>
      <c r="C92" s="31" t="s">
        <v>451</v>
      </c>
      <c r="D92" s="33">
        <v>0</v>
      </c>
      <c r="E92" s="37">
        <v>-24.69230769230775</v>
      </c>
      <c r="F92" s="37">
        <v>-8.1000000000000014</v>
      </c>
      <c r="G92" s="37">
        <v>24.69230769230775</v>
      </c>
      <c r="H92" s="31">
        <v>1E+30</v>
      </c>
    </row>
    <row r="93" spans="2:8">
      <c r="B93" s="31" t="s">
        <v>196</v>
      </c>
      <c r="C93" s="31" t="s">
        <v>452</v>
      </c>
      <c r="D93" s="33">
        <v>0</v>
      </c>
      <c r="E93" s="37">
        <v>-24.872527472527494</v>
      </c>
      <c r="F93" s="37">
        <v>-45</v>
      </c>
      <c r="G93" s="37">
        <v>24.872527472527494</v>
      </c>
      <c r="H93" s="31">
        <v>1E+30</v>
      </c>
    </row>
    <row r="94" spans="2:8">
      <c r="B94" s="31" t="s">
        <v>197</v>
      </c>
      <c r="C94" s="31" t="s">
        <v>453</v>
      </c>
      <c r="D94" s="33">
        <v>0</v>
      </c>
      <c r="E94" s="37">
        <v>-19.472527472527474</v>
      </c>
      <c r="F94" s="37">
        <v>-26.999999999999996</v>
      </c>
      <c r="G94" s="37">
        <v>19.472527472527474</v>
      </c>
      <c r="H94" s="31">
        <v>1E+30</v>
      </c>
    </row>
    <row r="95" spans="2:8">
      <c r="B95" s="31" t="s">
        <v>198</v>
      </c>
      <c r="C95" s="31" t="s">
        <v>454</v>
      </c>
      <c r="D95" s="33">
        <v>0</v>
      </c>
      <c r="E95" s="37">
        <v>-8.3076923076922498</v>
      </c>
      <c r="F95" s="37">
        <v>-9</v>
      </c>
      <c r="G95" s="37">
        <v>8.3076923076922498</v>
      </c>
      <c r="H95" s="31">
        <v>1E+30</v>
      </c>
    </row>
    <row r="96" spans="2:8">
      <c r="B96" s="31" t="s">
        <v>199</v>
      </c>
      <c r="C96" s="31" t="s">
        <v>455</v>
      </c>
      <c r="D96" s="33">
        <v>0</v>
      </c>
      <c r="E96" s="37">
        <v>0</v>
      </c>
      <c r="F96" s="37">
        <v>9</v>
      </c>
      <c r="G96" s="37">
        <v>0</v>
      </c>
      <c r="H96" s="31">
        <v>1E+30</v>
      </c>
    </row>
    <row r="97" spans="2:8">
      <c r="B97" s="31" t="s">
        <v>200</v>
      </c>
      <c r="C97" s="31" t="s">
        <v>456</v>
      </c>
      <c r="D97" s="33">
        <v>0</v>
      </c>
      <c r="E97" s="37">
        <v>-24.872527472527455</v>
      </c>
      <c r="F97" s="37">
        <v>-46.4</v>
      </c>
      <c r="G97" s="37">
        <v>24.872527472527455</v>
      </c>
      <c r="H97" s="31">
        <v>1E+30</v>
      </c>
    </row>
    <row r="98" spans="2:8">
      <c r="B98" s="31" t="s">
        <v>201</v>
      </c>
      <c r="C98" s="31" t="s">
        <v>457</v>
      </c>
      <c r="D98" s="33">
        <v>0</v>
      </c>
      <c r="E98" s="37">
        <v>-19.47252747252741</v>
      </c>
      <c r="F98" s="37">
        <v>-28.4</v>
      </c>
      <c r="G98" s="37">
        <v>19.47252747252741</v>
      </c>
      <c r="H98" s="31">
        <v>1E+30</v>
      </c>
    </row>
    <row r="99" spans="2:8">
      <c r="B99" s="31" t="s">
        <v>202</v>
      </c>
      <c r="C99" s="31" t="s">
        <v>458</v>
      </c>
      <c r="D99" s="33">
        <v>0</v>
      </c>
      <c r="E99" s="37">
        <v>-8.307692307692232</v>
      </c>
      <c r="F99" s="37">
        <v>-10.399999999999999</v>
      </c>
      <c r="G99" s="37">
        <v>8.307692307692232</v>
      </c>
      <c r="H99" s="31">
        <v>1E+30</v>
      </c>
    </row>
    <row r="100" spans="2:8">
      <c r="B100" s="31" t="s">
        <v>203</v>
      </c>
      <c r="C100" s="31" t="s">
        <v>459</v>
      </c>
      <c r="D100" s="39">
        <v>178680.57142857075</v>
      </c>
      <c r="E100" s="37">
        <v>0</v>
      </c>
      <c r="F100" s="37">
        <v>7.6</v>
      </c>
      <c r="G100" s="37">
        <v>15.284615384615325</v>
      </c>
      <c r="H100" s="37">
        <v>0</v>
      </c>
    </row>
    <row r="101" spans="2:8">
      <c r="B101" s="31" t="s">
        <v>204</v>
      </c>
      <c r="C101" s="31" t="s">
        <v>460</v>
      </c>
      <c r="D101" s="33">
        <v>0</v>
      </c>
      <c r="E101" s="37">
        <v>-24.872527472527498</v>
      </c>
      <c r="F101" s="37">
        <v>-47.1</v>
      </c>
      <c r="G101" s="37">
        <v>24.872527472527498</v>
      </c>
      <c r="H101" s="31">
        <v>1E+30</v>
      </c>
    </row>
    <row r="102" spans="2:8">
      <c r="B102" s="31" t="s">
        <v>205</v>
      </c>
      <c r="C102" s="31" t="s">
        <v>461</v>
      </c>
      <c r="D102" s="33">
        <v>0</v>
      </c>
      <c r="E102" s="37">
        <v>-19.472527472527492</v>
      </c>
      <c r="F102" s="37">
        <v>-29.1</v>
      </c>
      <c r="G102" s="37">
        <v>19.472527472527492</v>
      </c>
      <c r="H102" s="31">
        <v>1E+30</v>
      </c>
    </row>
    <row r="103" spans="2:8">
      <c r="B103" s="31" t="s">
        <v>206</v>
      </c>
      <c r="C103" s="31" t="s">
        <v>462</v>
      </c>
      <c r="D103" s="33">
        <v>0</v>
      </c>
      <c r="E103" s="37">
        <v>-8.3076923076922888</v>
      </c>
      <c r="F103" s="37">
        <v>-11.100000000000001</v>
      </c>
      <c r="G103" s="37">
        <v>8.3076923076922888</v>
      </c>
      <c r="H103" s="31">
        <v>1E+30</v>
      </c>
    </row>
    <row r="104" spans="2:8">
      <c r="B104" s="31" t="s">
        <v>207</v>
      </c>
      <c r="C104" s="31" t="s">
        <v>463</v>
      </c>
      <c r="D104" s="33">
        <v>0</v>
      </c>
      <c r="E104" s="37">
        <v>0</v>
      </c>
      <c r="F104" s="37">
        <v>6.9</v>
      </c>
      <c r="G104" s="37">
        <v>0</v>
      </c>
      <c r="H104" s="31">
        <v>1E+30</v>
      </c>
    </row>
    <row r="105" spans="2:8">
      <c r="B105" s="31" t="s">
        <v>208</v>
      </c>
      <c r="C105" s="31" t="s">
        <v>464</v>
      </c>
      <c r="D105" s="39">
        <v>34541.999999999949</v>
      </c>
      <c r="E105" s="37">
        <v>0</v>
      </c>
      <c r="F105" s="37">
        <v>10</v>
      </c>
      <c r="G105" s="37">
        <v>7.7142857142857242</v>
      </c>
      <c r="H105" s="37">
        <v>0</v>
      </c>
    </row>
    <row r="106" spans="2:8">
      <c r="B106" s="31" t="s">
        <v>209</v>
      </c>
      <c r="C106" s="31" t="s">
        <v>465</v>
      </c>
      <c r="D106" s="33">
        <v>0</v>
      </c>
      <c r="E106" s="37">
        <v>-32.999999999999972</v>
      </c>
      <c r="F106" s="37">
        <v>-5</v>
      </c>
      <c r="G106" s="37">
        <v>32.999999999999972</v>
      </c>
      <c r="H106" s="31">
        <v>1E+30</v>
      </c>
    </row>
    <row r="107" spans="2:8">
      <c r="B107" s="31" t="s">
        <v>210</v>
      </c>
      <c r="C107" s="31" t="s">
        <v>466</v>
      </c>
      <c r="D107" s="33">
        <v>0</v>
      </c>
      <c r="E107" s="37">
        <v>-61.846153846153754</v>
      </c>
      <c r="F107" s="37">
        <v>-20</v>
      </c>
      <c r="G107" s="37">
        <v>61.846153846153754</v>
      </c>
      <c r="H107" s="31">
        <v>1E+30</v>
      </c>
    </row>
    <row r="108" spans="2:8">
      <c r="B108" s="31" t="s">
        <v>211</v>
      </c>
      <c r="C108" s="31" t="s">
        <v>467</v>
      </c>
      <c r="D108" s="33">
        <v>0</v>
      </c>
      <c r="E108" s="37">
        <v>-90.692307692307736</v>
      </c>
      <c r="F108" s="37">
        <v>-35</v>
      </c>
      <c r="G108" s="37">
        <v>90.692307692307736</v>
      </c>
      <c r="H108" s="31">
        <v>1E+30</v>
      </c>
    </row>
    <row r="109" spans="2:8">
      <c r="B109" s="31" t="s">
        <v>212</v>
      </c>
      <c r="C109" s="31" t="s">
        <v>468</v>
      </c>
      <c r="D109" s="33">
        <v>0</v>
      </c>
      <c r="E109" s="37">
        <v>0</v>
      </c>
      <c r="F109" s="37">
        <v>8</v>
      </c>
      <c r="G109" s="37">
        <v>0</v>
      </c>
      <c r="H109" s="31">
        <v>1E+30</v>
      </c>
    </row>
    <row r="110" spans="2:8">
      <c r="B110" s="31" t="s">
        <v>213</v>
      </c>
      <c r="C110" s="31" t="s">
        <v>469</v>
      </c>
      <c r="D110" s="33">
        <v>0</v>
      </c>
      <c r="E110" s="37">
        <v>-33.000000000000007</v>
      </c>
      <c r="F110" s="37">
        <v>-7</v>
      </c>
      <c r="G110" s="37">
        <v>33.000000000000007</v>
      </c>
      <c r="H110" s="31">
        <v>1E+30</v>
      </c>
    </row>
    <row r="111" spans="2:8">
      <c r="B111" s="31" t="s">
        <v>214</v>
      </c>
      <c r="C111" s="31" t="s">
        <v>470</v>
      </c>
      <c r="D111" s="33">
        <v>0</v>
      </c>
      <c r="E111" s="37">
        <v>-61.846153846153804</v>
      </c>
      <c r="F111" s="37">
        <v>-22</v>
      </c>
      <c r="G111" s="37">
        <v>61.846153846153804</v>
      </c>
      <c r="H111" s="31">
        <v>1E+30</v>
      </c>
    </row>
    <row r="112" spans="2:8">
      <c r="B112" s="31" t="s">
        <v>215</v>
      </c>
      <c r="C112" s="31" t="s">
        <v>471</v>
      </c>
      <c r="D112" s="33">
        <v>0</v>
      </c>
      <c r="E112" s="37">
        <v>-90.692307692307821</v>
      </c>
      <c r="F112" s="37">
        <v>-37</v>
      </c>
      <c r="G112" s="37">
        <v>90.692307692307821</v>
      </c>
      <c r="H112" s="31">
        <v>1E+30</v>
      </c>
    </row>
    <row r="113" spans="2:8">
      <c r="B113" s="31" t="s">
        <v>216</v>
      </c>
      <c r="C113" s="31" t="s">
        <v>472</v>
      </c>
      <c r="D113" s="33">
        <v>0</v>
      </c>
      <c r="E113" s="37">
        <v>0</v>
      </c>
      <c r="F113" s="37">
        <v>7</v>
      </c>
      <c r="G113" s="37">
        <v>0</v>
      </c>
      <c r="H113" s="31">
        <v>1E+30</v>
      </c>
    </row>
    <row r="114" spans="2:8">
      <c r="B114" s="31" t="s">
        <v>217</v>
      </c>
      <c r="C114" s="31" t="s">
        <v>473</v>
      </c>
      <c r="D114" s="33">
        <v>0</v>
      </c>
      <c r="E114" s="37">
        <v>-33.000000000000057</v>
      </c>
      <c r="F114" s="37">
        <v>-8</v>
      </c>
      <c r="G114" s="37">
        <v>33.000000000000057</v>
      </c>
      <c r="H114" s="31">
        <v>1E+30</v>
      </c>
    </row>
    <row r="115" spans="2:8">
      <c r="B115" s="31" t="s">
        <v>218</v>
      </c>
      <c r="C115" s="31" t="s">
        <v>474</v>
      </c>
      <c r="D115" s="33">
        <v>0</v>
      </c>
      <c r="E115" s="37">
        <v>-61.846153846153847</v>
      </c>
      <c r="F115" s="37">
        <v>-23</v>
      </c>
      <c r="G115" s="37">
        <v>61.846153846153847</v>
      </c>
      <c r="H115" s="31">
        <v>1E+30</v>
      </c>
    </row>
    <row r="116" spans="2:8">
      <c r="B116" s="31" t="s">
        <v>219</v>
      </c>
      <c r="C116" s="31" t="s">
        <v>475</v>
      </c>
      <c r="D116" s="33">
        <v>0</v>
      </c>
      <c r="E116" s="37">
        <v>-90.692307692307793</v>
      </c>
      <c r="F116" s="37">
        <v>-38</v>
      </c>
      <c r="G116" s="37">
        <v>90.692307692307793</v>
      </c>
      <c r="H116" s="31">
        <v>1E+30</v>
      </c>
    </row>
    <row r="117" spans="2:8">
      <c r="B117" s="31" t="s">
        <v>220</v>
      </c>
      <c r="C117" s="31" t="s">
        <v>476</v>
      </c>
      <c r="D117" s="39">
        <v>42678.000000000022</v>
      </c>
      <c r="E117" s="37">
        <v>0</v>
      </c>
      <c r="F117" s="37">
        <v>-8</v>
      </c>
      <c r="G117" s="37">
        <v>4.1538461538461924</v>
      </c>
      <c r="H117" s="37">
        <v>0</v>
      </c>
    </row>
    <row r="118" spans="2:8">
      <c r="B118" s="31" t="s">
        <v>221</v>
      </c>
      <c r="C118" s="31" t="s">
        <v>477</v>
      </c>
      <c r="D118" s="39">
        <v>94140</v>
      </c>
      <c r="E118" s="37">
        <v>0</v>
      </c>
      <c r="F118" s="37">
        <v>10</v>
      </c>
      <c r="G118" s="37">
        <v>27.692307692307686</v>
      </c>
      <c r="H118" s="37">
        <v>0</v>
      </c>
    </row>
    <row r="119" spans="2:8">
      <c r="B119" s="31" t="s">
        <v>222</v>
      </c>
      <c r="C119" s="31" t="s">
        <v>478</v>
      </c>
      <c r="D119" s="33">
        <v>0</v>
      </c>
      <c r="E119" s="37">
        <v>-28.846153846153797</v>
      </c>
      <c r="F119" s="37">
        <v>-5</v>
      </c>
      <c r="G119" s="37">
        <v>28.846153846153797</v>
      </c>
      <c r="H119" s="31">
        <v>1E+30</v>
      </c>
    </row>
    <row r="120" spans="2:8">
      <c r="B120" s="31" t="s">
        <v>223</v>
      </c>
      <c r="C120" s="31" t="s">
        <v>479</v>
      </c>
      <c r="D120" s="33">
        <v>0</v>
      </c>
      <c r="E120" s="37">
        <v>-57.69230769230775</v>
      </c>
      <c r="F120" s="37">
        <v>-20</v>
      </c>
      <c r="G120" s="37">
        <v>57.69230769230775</v>
      </c>
      <c r="H120" s="31">
        <v>1E+30</v>
      </c>
    </row>
    <row r="121" spans="2:8">
      <c r="B121" s="31" t="s">
        <v>224</v>
      </c>
      <c r="C121" s="31" t="s">
        <v>480</v>
      </c>
      <c r="D121" s="33">
        <v>0</v>
      </c>
      <c r="E121" s="37">
        <v>0</v>
      </c>
      <c r="F121" s="37">
        <v>-10</v>
      </c>
      <c r="G121" s="37">
        <v>0</v>
      </c>
      <c r="H121" s="31">
        <v>1E+30</v>
      </c>
    </row>
    <row r="122" spans="2:8">
      <c r="B122" s="31" t="s">
        <v>225</v>
      </c>
      <c r="C122" s="31" t="s">
        <v>481</v>
      </c>
      <c r="D122" s="33">
        <v>0</v>
      </c>
      <c r="E122" s="37">
        <v>0</v>
      </c>
      <c r="F122" s="37">
        <v>8</v>
      </c>
      <c r="G122" s="37">
        <v>0</v>
      </c>
      <c r="H122" s="31">
        <v>1E+30</v>
      </c>
    </row>
    <row r="123" spans="2:8">
      <c r="B123" s="31" t="s">
        <v>226</v>
      </c>
      <c r="C123" s="31" t="s">
        <v>482</v>
      </c>
      <c r="D123" s="33">
        <v>0</v>
      </c>
      <c r="E123" s="37">
        <v>-28.846153846153783</v>
      </c>
      <c r="F123" s="37">
        <v>-7</v>
      </c>
      <c r="G123" s="37">
        <v>28.846153846153783</v>
      </c>
      <c r="H123" s="31">
        <v>1E+30</v>
      </c>
    </row>
    <row r="124" spans="2:8">
      <c r="B124" s="31" t="s">
        <v>227</v>
      </c>
      <c r="C124" s="31" t="s">
        <v>483</v>
      </c>
      <c r="D124" s="33">
        <v>0</v>
      </c>
      <c r="E124" s="37">
        <v>-57.692307692307743</v>
      </c>
      <c r="F124" s="37">
        <v>-22</v>
      </c>
      <c r="G124" s="37">
        <v>57.692307692307743</v>
      </c>
      <c r="H124" s="31">
        <v>1E+30</v>
      </c>
    </row>
    <row r="125" spans="2:8">
      <c r="B125" s="31" t="s">
        <v>228</v>
      </c>
      <c r="C125" s="31" t="s">
        <v>484</v>
      </c>
      <c r="D125" s="33">
        <v>0</v>
      </c>
      <c r="E125" s="37">
        <v>0</v>
      </c>
      <c r="F125" s="37">
        <v>-11</v>
      </c>
      <c r="G125" s="37">
        <v>0</v>
      </c>
      <c r="H125" s="31">
        <v>1E+30</v>
      </c>
    </row>
    <row r="126" spans="2:8">
      <c r="B126" s="31" t="s">
        <v>229</v>
      </c>
      <c r="C126" s="31" t="s">
        <v>485</v>
      </c>
      <c r="D126" s="33">
        <v>0</v>
      </c>
      <c r="E126" s="37">
        <v>0</v>
      </c>
      <c r="F126" s="37">
        <v>7</v>
      </c>
      <c r="G126" s="37">
        <v>0</v>
      </c>
      <c r="H126" s="31">
        <v>1E+30</v>
      </c>
    </row>
    <row r="127" spans="2:8">
      <c r="B127" s="31" t="s">
        <v>230</v>
      </c>
      <c r="C127" s="31" t="s">
        <v>486</v>
      </c>
      <c r="D127" s="33">
        <v>0</v>
      </c>
      <c r="E127" s="37">
        <v>-28.84615384615379</v>
      </c>
      <c r="F127" s="37">
        <v>-8</v>
      </c>
      <c r="G127" s="37">
        <v>28.84615384615379</v>
      </c>
      <c r="H127" s="31">
        <v>1E+30</v>
      </c>
    </row>
    <row r="128" spans="2:8">
      <c r="B128" s="31" t="s">
        <v>231</v>
      </c>
      <c r="C128" s="31" t="s">
        <v>487</v>
      </c>
      <c r="D128" s="33">
        <v>0</v>
      </c>
      <c r="E128" s="37">
        <v>-57.692307692307821</v>
      </c>
      <c r="F128" s="37">
        <v>-23</v>
      </c>
      <c r="G128" s="37">
        <v>57.692307692307821</v>
      </c>
      <c r="H128" s="31">
        <v>1E+30</v>
      </c>
    </row>
    <row r="129" spans="2:8">
      <c r="B129" s="31" t="s">
        <v>232</v>
      </c>
      <c r="C129" s="31" t="s">
        <v>488</v>
      </c>
      <c r="D129" s="33">
        <v>0</v>
      </c>
      <c r="E129" s="37">
        <v>-4.1538461538462057</v>
      </c>
      <c r="F129" s="37">
        <v>-26</v>
      </c>
      <c r="G129" s="37">
        <v>4.1538461538462057</v>
      </c>
      <c r="H129" s="31">
        <v>1E+30</v>
      </c>
    </row>
    <row r="130" spans="2:8">
      <c r="B130" s="31" t="s">
        <v>233</v>
      </c>
      <c r="C130" s="31" t="s">
        <v>489</v>
      </c>
      <c r="D130" s="33">
        <v>0</v>
      </c>
      <c r="E130" s="37">
        <v>-4.1538461538462164</v>
      </c>
      <c r="F130" s="37">
        <v>-8</v>
      </c>
      <c r="G130" s="37">
        <v>4.1538461538462164</v>
      </c>
      <c r="H130" s="31">
        <v>1E+30</v>
      </c>
    </row>
    <row r="131" spans="2:8">
      <c r="B131" s="31" t="s">
        <v>234</v>
      </c>
      <c r="C131" s="31" t="s">
        <v>490</v>
      </c>
      <c r="D131" s="39">
        <v>35404.199999999568</v>
      </c>
      <c r="E131" s="37">
        <v>0</v>
      </c>
      <c r="F131" s="37">
        <v>10</v>
      </c>
      <c r="G131" s="37">
        <v>0</v>
      </c>
      <c r="H131" s="37">
        <v>0</v>
      </c>
    </row>
    <row r="132" spans="2:8">
      <c r="B132" s="31" t="s">
        <v>235</v>
      </c>
      <c r="C132" s="31" t="s">
        <v>491</v>
      </c>
      <c r="D132" s="33">
        <v>0</v>
      </c>
      <c r="E132" s="37">
        <v>-28.846153846153928</v>
      </c>
      <c r="F132" s="37">
        <v>-5</v>
      </c>
      <c r="G132" s="37">
        <v>28.846153846153928</v>
      </c>
      <c r="H132" s="31">
        <v>1E+30</v>
      </c>
    </row>
    <row r="133" spans="2:8">
      <c r="B133" s="31" t="s">
        <v>236</v>
      </c>
      <c r="C133" s="31" t="s">
        <v>492</v>
      </c>
      <c r="D133" s="33">
        <v>0</v>
      </c>
      <c r="E133" s="37">
        <v>-4.1538461538462057</v>
      </c>
      <c r="F133" s="37">
        <v>-28</v>
      </c>
      <c r="G133" s="37">
        <v>4.1538461538462057</v>
      </c>
      <c r="H133" s="31">
        <v>1E+30</v>
      </c>
    </row>
    <row r="134" spans="2:8">
      <c r="B134" s="31" t="s">
        <v>237</v>
      </c>
      <c r="C134" s="31" t="s">
        <v>493</v>
      </c>
      <c r="D134" s="33">
        <v>0</v>
      </c>
      <c r="E134" s="37">
        <v>-4.1538461538462137</v>
      </c>
      <c r="F134" s="37">
        <v>-10</v>
      </c>
      <c r="G134" s="37">
        <v>4.1538461538462137</v>
      </c>
      <c r="H134" s="31">
        <v>1E+30</v>
      </c>
    </row>
    <row r="135" spans="2:8">
      <c r="B135" s="31" t="s">
        <v>238</v>
      </c>
      <c r="C135" s="31" t="s">
        <v>494</v>
      </c>
      <c r="D135" s="39">
        <v>480000.00000000029</v>
      </c>
      <c r="E135" s="37">
        <v>0</v>
      </c>
      <c r="F135" s="37">
        <v>8</v>
      </c>
      <c r="G135" s="31">
        <v>1E+30</v>
      </c>
      <c r="H135" s="37">
        <v>0</v>
      </c>
    </row>
    <row r="136" spans="2:8">
      <c r="B136" s="31" t="s">
        <v>239</v>
      </c>
      <c r="C136" s="31" t="s">
        <v>495</v>
      </c>
      <c r="D136" s="33">
        <v>0</v>
      </c>
      <c r="E136" s="37">
        <v>-28.846153846153946</v>
      </c>
      <c r="F136" s="37">
        <v>-7</v>
      </c>
      <c r="G136" s="37">
        <v>28.846153846153946</v>
      </c>
      <c r="H136" s="31">
        <v>1E+30</v>
      </c>
    </row>
    <row r="137" spans="2:8">
      <c r="B137" s="31" t="s">
        <v>240</v>
      </c>
      <c r="C137" s="31" t="s">
        <v>496</v>
      </c>
      <c r="D137" s="33">
        <v>0</v>
      </c>
      <c r="E137" s="37">
        <v>-4.1538461538462101</v>
      </c>
      <c r="F137" s="37">
        <v>-28.999999999999996</v>
      </c>
      <c r="G137" s="37">
        <v>4.1538461538462101</v>
      </c>
      <c r="H137" s="31">
        <v>1E+30</v>
      </c>
    </row>
    <row r="138" spans="2:8">
      <c r="B138" s="31" t="s">
        <v>241</v>
      </c>
      <c r="C138" s="31" t="s">
        <v>497</v>
      </c>
      <c r="D138" s="33">
        <v>0</v>
      </c>
      <c r="E138" s="37">
        <v>-4.1538461538462164</v>
      </c>
      <c r="F138" s="37">
        <v>-11</v>
      </c>
      <c r="G138" s="37">
        <v>4.1538461538462164</v>
      </c>
      <c r="H138" s="31">
        <v>1E+30</v>
      </c>
    </row>
    <row r="139" spans="2:8">
      <c r="B139" s="31" t="s">
        <v>242</v>
      </c>
      <c r="C139" s="31" t="s">
        <v>498</v>
      </c>
      <c r="D139" s="39">
        <v>311977.80000000028</v>
      </c>
      <c r="E139" s="37">
        <v>0</v>
      </c>
      <c r="F139" s="37">
        <v>7</v>
      </c>
      <c r="G139" s="37">
        <v>0</v>
      </c>
      <c r="H139" s="37">
        <v>0</v>
      </c>
    </row>
    <row r="140" spans="2:8">
      <c r="B140" s="31" t="s">
        <v>243</v>
      </c>
      <c r="C140" s="31" t="s">
        <v>499</v>
      </c>
      <c r="D140" s="33">
        <v>0</v>
      </c>
      <c r="E140" s="37">
        <v>-28.846153846153943</v>
      </c>
      <c r="F140" s="37">
        <v>-8</v>
      </c>
      <c r="G140" s="37">
        <v>28.846153846153943</v>
      </c>
      <c r="H140" s="31">
        <v>1E+30</v>
      </c>
    </row>
    <row r="141" spans="2:8">
      <c r="B141" s="31" t="s">
        <v>244</v>
      </c>
      <c r="C141" s="31" t="s">
        <v>500</v>
      </c>
      <c r="D141" s="33">
        <v>0</v>
      </c>
      <c r="E141" s="37">
        <v>-8.3076923076922728</v>
      </c>
      <c r="F141" s="37">
        <v>-44</v>
      </c>
      <c r="G141" s="37">
        <v>8.3076923076922728</v>
      </c>
      <c r="H141" s="31">
        <v>1E+30</v>
      </c>
    </row>
    <row r="142" spans="2:8">
      <c r="B142" s="31" t="s">
        <v>245</v>
      </c>
      <c r="C142" s="31" t="s">
        <v>501</v>
      </c>
      <c r="D142" s="33">
        <v>0</v>
      </c>
      <c r="E142" s="37">
        <v>-8.30769230769228</v>
      </c>
      <c r="F142" s="37">
        <v>-26</v>
      </c>
      <c r="G142" s="37">
        <v>8.30769230769228</v>
      </c>
      <c r="H142" s="31">
        <v>1E+30</v>
      </c>
    </row>
    <row r="143" spans="2:8">
      <c r="B143" s="31" t="s">
        <v>246</v>
      </c>
      <c r="C143" s="31" t="s">
        <v>502</v>
      </c>
      <c r="D143" s="33">
        <v>0</v>
      </c>
      <c r="E143" s="37">
        <v>-4.1538461538460627</v>
      </c>
      <c r="F143" s="37">
        <v>-8</v>
      </c>
      <c r="G143" s="37">
        <v>4.1538461538460627</v>
      </c>
      <c r="H143" s="31">
        <v>1E+30</v>
      </c>
    </row>
    <row r="144" spans="2:8">
      <c r="B144" s="31" t="s">
        <v>247</v>
      </c>
      <c r="C144" s="31" t="s">
        <v>503</v>
      </c>
      <c r="D144" s="39">
        <v>1007000</v>
      </c>
      <c r="E144" s="37">
        <v>0</v>
      </c>
      <c r="F144" s="37">
        <v>10</v>
      </c>
      <c r="G144" s="37">
        <v>0</v>
      </c>
      <c r="H144" s="37">
        <v>0</v>
      </c>
    </row>
    <row r="145" spans="2:8">
      <c r="B145" s="31" t="s">
        <v>248</v>
      </c>
      <c r="C145" s="31" t="s">
        <v>504</v>
      </c>
      <c r="D145" s="33">
        <v>0</v>
      </c>
      <c r="E145" s="37">
        <v>-8.3076923076922391</v>
      </c>
      <c r="F145" s="37">
        <v>-46</v>
      </c>
      <c r="G145" s="37">
        <v>8.3076923076922391</v>
      </c>
      <c r="H145" s="31">
        <v>1E+30</v>
      </c>
    </row>
    <row r="146" spans="2:8">
      <c r="B146" s="31" t="s">
        <v>249</v>
      </c>
      <c r="C146" s="31" t="s">
        <v>505</v>
      </c>
      <c r="D146" s="33">
        <v>0</v>
      </c>
      <c r="E146" s="37">
        <v>-8.3076923076922409</v>
      </c>
      <c r="F146" s="37">
        <v>-28</v>
      </c>
      <c r="G146" s="37">
        <v>8.3076923076922409</v>
      </c>
      <c r="H146" s="31">
        <v>1E+30</v>
      </c>
    </row>
    <row r="147" spans="2:8">
      <c r="B147" s="31" t="s">
        <v>250</v>
      </c>
      <c r="C147" s="31" t="s">
        <v>506</v>
      </c>
      <c r="D147" s="33">
        <v>0</v>
      </c>
      <c r="E147" s="37">
        <v>-4.1538461538460272</v>
      </c>
      <c r="F147" s="37">
        <v>-10</v>
      </c>
      <c r="G147" s="37">
        <v>4.1538461538460272</v>
      </c>
      <c r="H147" s="31">
        <v>1E+30</v>
      </c>
    </row>
    <row r="148" spans="2:8">
      <c r="B148" s="31" t="s">
        <v>251</v>
      </c>
      <c r="C148" s="31" t="s">
        <v>507</v>
      </c>
      <c r="D148" s="39">
        <v>1142923.6000000001</v>
      </c>
      <c r="E148" s="37">
        <v>0</v>
      </c>
      <c r="F148" s="37">
        <v>8</v>
      </c>
      <c r="G148" s="37">
        <v>0</v>
      </c>
      <c r="H148" s="37">
        <v>0</v>
      </c>
    </row>
    <row r="149" spans="2:8">
      <c r="B149" s="31" t="s">
        <v>252</v>
      </c>
      <c r="C149" s="31" t="s">
        <v>508</v>
      </c>
      <c r="D149" s="33">
        <v>0</v>
      </c>
      <c r="E149" s="37">
        <v>-8.3076923076923013</v>
      </c>
      <c r="F149" s="37">
        <v>-47</v>
      </c>
      <c r="G149" s="37">
        <v>8.3076923076923013</v>
      </c>
      <c r="H149" s="31">
        <v>1E+30</v>
      </c>
    </row>
    <row r="150" spans="2:8">
      <c r="B150" s="31" t="s">
        <v>253</v>
      </c>
      <c r="C150" s="31" t="s">
        <v>509</v>
      </c>
      <c r="D150" s="33">
        <v>0</v>
      </c>
      <c r="E150" s="37">
        <v>-8.3076923076923102</v>
      </c>
      <c r="F150" s="37">
        <v>-28.999999999999996</v>
      </c>
      <c r="G150" s="37">
        <v>8.3076923076923102</v>
      </c>
      <c r="H150" s="31">
        <v>1E+30</v>
      </c>
    </row>
    <row r="151" spans="2:8">
      <c r="B151" s="31" t="s">
        <v>254</v>
      </c>
      <c r="C151" s="31" t="s">
        <v>510</v>
      </c>
      <c r="D151" s="33">
        <v>0</v>
      </c>
      <c r="E151" s="37">
        <v>-4.1538461538460982</v>
      </c>
      <c r="F151" s="37">
        <v>-11</v>
      </c>
      <c r="G151" s="37">
        <v>4.1538461538460982</v>
      </c>
      <c r="H151" s="31">
        <v>1E+30</v>
      </c>
    </row>
    <row r="152" spans="2:8">
      <c r="B152" s="31" t="s">
        <v>255</v>
      </c>
      <c r="C152" s="31" t="s">
        <v>511</v>
      </c>
      <c r="D152" s="39">
        <v>182034.40000000011</v>
      </c>
      <c r="E152" s="37">
        <v>0</v>
      </c>
      <c r="F152" s="37">
        <v>7</v>
      </c>
      <c r="G152" s="37">
        <v>0</v>
      </c>
      <c r="H152" s="37">
        <v>0</v>
      </c>
    </row>
    <row r="153" spans="2:8">
      <c r="B153" s="31" t="s">
        <v>256</v>
      </c>
      <c r="C153" s="31" t="s">
        <v>512</v>
      </c>
      <c r="D153" s="33">
        <v>0</v>
      </c>
      <c r="E153" s="37">
        <v>-5.4000000000000519</v>
      </c>
      <c r="F153" s="37">
        <v>2</v>
      </c>
      <c r="G153" s="37">
        <v>5.4000000000000519</v>
      </c>
      <c r="H153" s="31">
        <v>1E+30</v>
      </c>
    </row>
    <row r="154" spans="2:8">
      <c r="B154" s="31" t="s">
        <v>257</v>
      </c>
      <c r="C154" s="31" t="s">
        <v>513</v>
      </c>
      <c r="D154" s="33">
        <v>0</v>
      </c>
      <c r="E154" s="37">
        <v>-38.400000000000077</v>
      </c>
      <c r="F154" s="37">
        <v>-13</v>
      </c>
      <c r="G154" s="37">
        <v>38.400000000000077</v>
      </c>
      <c r="H154" s="31">
        <v>1E+30</v>
      </c>
    </row>
    <row r="155" spans="2:8">
      <c r="B155" s="31" t="s">
        <v>258</v>
      </c>
      <c r="C155" s="31" t="s">
        <v>514</v>
      </c>
      <c r="D155" s="33">
        <v>0</v>
      </c>
      <c r="E155" s="37">
        <v>-71.400000000000105</v>
      </c>
      <c r="F155" s="37">
        <v>-28</v>
      </c>
      <c r="G155" s="37">
        <v>71.400000000000105</v>
      </c>
      <c r="H155" s="31">
        <v>1E+30</v>
      </c>
    </row>
    <row r="156" spans="2:8">
      <c r="B156" s="31" t="s">
        <v>259</v>
      </c>
      <c r="C156" s="31" t="s">
        <v>515</v>
      </c>
      <c r="D156" s="33">
        <v>0</v>
      </c>
      <c r="E156" s="37">
        <v>-104.40000000000011</v>
      </c>
      <c r="F156" s="37">
        <v>-43</v>
      </c>
      <c r="G156" s="37">
        <v>104.40000000000011</v>
      </c>
      <c r="H156" s="31">
        <v>1E+30</v>
      </c>
    </row>
    <row r="157" spans="2:8">
      <c r="B157" s="31" t="s">
        <v>260</v>
      </c>
      <c r="C157" s="31" t="s">
        <v>516</v>
      </c>
      <c r="D157" s="33">
        <v>0</v>
      </c>
      <c r="E157" s="37">
        <v>-5.4000000000000563</v>
      </c>
      <c r="F157" s="37">
        <v>-0.59999999999999964</v>
      </c>
      <c r="G157" s="37">
        <v>5.4000000000000563</v>
      </c>
      <c r="H157" s="31">
        <v>1E+30</v>
      </c>
    </row>
    <row r="158" spans="2:8">
      <c r="B158" s="31" t="s">
        <v>261</v>
      </c>
      <c r="C158" s="31" t="s">
        <v>517</v>
      </c>
      <c r="D158" s="33">
        <v>0</v>
      </c>
      <c r="E158" s="37">
        <v>-38.400000000000091</v>
      </c>
      <c r="F158" s="37">
        <v>-15.600000000000001</v>
      </c>
      <c r="G158" s="37">
        <v>38.400000000000091</v>
      </c>
      <c r="H158" s="31">
        <v>1E+30</v>
      </c>
    </row>
    <row r="159" spans="2:8">
      <c r="B159" s="31" t="s">
        <v>262</v>
      </c>
      <c r="C159" s="31" t="s">
        <v>518</v>
      </c>
      <c r="D159" s="33">
        <v>0</v>
      </c>
      <c r="E159" s="37">
        <v>-71.400000000000119</v>
      </c>
      <c r="F159" s="37">
        <v>-30.600000000000005</v>
      </c>
      <c r="G159" s="37">
        <v>71.400000000000119</v>
      </c>
      <c r="H159" s="31">
        <v>1E+30</v>
      </c>
    </row>
    <row r="160" spans="2:8">
      <c r="B160" s="31" t="s">
        <v>263</v>
      </c>
      <c r="C160" s="31" t="s">
        <v>519</v>
      </c>
      <c r="D160" s="33">
        <v>0</v>
      </c>
      <c r="E160" s="37">
        <v>-104.40000000000009</v>
      </c>
      <c r="F160" s="37">
        <v>-45.6</v>
      </c>
      <c r="G160" s="37">
        <v>104.40000000000009</v>
      </c>
      <c r="H160" s="31">
        <v>1E+30</v>
      </c>
    </row>
    <row r="161" spans="2:8">
      <c r="B161" s="31" t="s">
        <v>264</v>
      </c>
      <c r="C161" s="31" t="s">
        <v>520</v>
      </c>
      <c r="D161" s="33">
        <v>0</v>
      </c>
      <c r="E161" s="37">
        <v>-5.4000000000000563</v>
      </c>
      <c r="F161" s="37">
        <v>-1.8999999999999986</v>
      </c>
      <c r="G161" s="37">
        <v>5.4000000000000563</v>
      </c>
      <c r="H161" s="31">
        <v>1E+30</v>
      </c>
    </row>
    <row r="162" spans="2:8">
      <c r="B162" s="31" t="s">
        <v>265</v>
      </c>
      <c r="C162" s="31" t="s">
        <v>521</v>
      </c>
      <c r="D162" s="33">
        <v>0</v>
      </c>
      <c r="E162" s="37">
        <v>-38.400000000000084</v>
      </c>
      <c r="F162" s="37">
        <v>-16.899999999999999</v>
      </c>
      <c r="G162" s="37">
        <v>38.400000000000084</v>
      </c>
      <c r="H162" s="31">
        <v>1E+30</v>
      </c>
    </row>
    <row r="163" spans="2:8">
      <c r="B163" s="31" t="s">
        <v>266</v>
      </c>
      <c r="C163" s="31" t="s">
        <v>522</v>
      </c>
      <c r="D163" s="33">
        <v>0</v>
      </c>
      <c r="E163" s="37">
        <v>-71.400000000000077</v>
      </c>
      <c r="F163" s="37">
        <v>-31.9</v>
      </c>
      <c r="G163" s="37">
        <v>71.400000000000077</v>
      </c>
      <c r="H163" s="31">
        <v>1E+30</v>
      </c>
    </row>
    <row r="164" spans="2:8">
      <c r="B164" s="31" t="s">
        <v>267</v>
      </c>
      <c r="C164" s="31" t="s">
        <v>523</v>
      </c>
      <c r="D164" s="33">
        <v>0</v>
      </c>
      <c r="E164" s="37">
        <v>-104.40000000000009</v>
      </c>
      <c r="F164" s="37">
        <v>-46.9</v>
      </c>
      <c r="G164" s="37">
        <v>104.40000000000009</v>
      </c>
      <c r="H164" s="31">
        <v>1E+30</v>
      </c>
    </row>
    <row r="165" spans="2:8">
      <c r="B165" s="31" t="s">
        <v>268</v>
      </c>
      <c r="C165" s="31" t="s">
        <v>524</v>
      </c>
      <c r="D165" s="39">
        <v>155575.53846153847</v>
      </c>
      <c r="E165" s="37">
        <v>0</v>
      </c>
      <c r="F165" s="37">
        <v>-16</v>
      </c>
      <c r="G165" s="37">
        <v>0</v>
      </c>
      <c r="H165" s="37">
        <v>0</v>
      </c>
    </row>
    <row r="166" spans="2:8">
      <c r="B166" s="31" t="s">
        <v>269</v>
      </c>
      <c r="C166" s="31" t="s">
        <v>525</v>
      </c>
      <c r="D166" s="33">
        <v>0</v>
      </c>
      <c r="E166" s="37">
        <v>0</v>
      </c>
      <c r="F166" s="37">
        <v>2</v>
      </c>
      <c r="G166" s="37">
        <v>0</v>
      </c>
      <c r="H166" s="31">
        <v>1E+30</v>
      </c>
    </row>
    <row r="167" spans="2:8">
      <c r="B167" s="31" t="s">
        <v>270</v>
      </c>
      <c r="C167" s="31" t="s">
        <v>526</v>
      </c>
      <c r="D167" s="33">
        <v>0</v>
      </c>
      <c r="E167" s="37">
        <v>-33.000000000000043</v>
      </c>
      <c r="F167" s="37">
        <v>-13</v>
      </c>
      <c r="G167" s="37">
        <v>33.000000000000043</v>
      </c>
      <c r="H167" s="31">
        <v>1E+30</v>
      </c>
    </row>
    <row r="168" spans="2:8">
      <c r="B168" s="31" t="s">
        <v>271</v>
      </c>
      <c r="C168" s="31" t="s">
        <v>527</v>
      </c>
      <c r="D168" s="33">
        <v>0</v>
      </c>
      <c r="E168" s="37">
        <v>-66.000000000000028</v>
      </c>
      <c r="F168" s="37">
        <v>-28</v>
      </c>
      <c r="G168" s="37">
        <v>66.000000000000028</v>
      </c>
      <c r="H168" s="31">
        <v>1E+30</v>
      </c>
    </row>
    <row r="169" spans="2:8">
      <c r="B169" s="31" t="s">
        <v>272</v>
      </c>
      <c r="C169" s="31" t="s">
        <v>528</v>
      </c>
      <c r="D169" s="33">
        <v>0</v>
      </c>
      <c r="E169" s="37">
        <v>0</v>
      </c>
      <c r="F169" s="37">
        <v>-18.600000000000001</v>
      </c>
      <c r="G169" s="37">
        <v>0</v>
      </c>
      <c r="H169" s="31">
        <v>1E+30</v>
      </c>
    </row>
    <row r="170" spans="2:8">
      <c r="B170" s="31" t="s">
        <v>273</v>
      </c>
      <c r="C170" s="31" t="s">
        <v>529</v>
      </c>
      <c r="D170" s="39">
        <v>93738.461538461546</v>
      </c>
      <c r="E170" s="37">
        <v>0</v>
      </c>
      <c r="F170" s="37">
        <v>-0.59999999999999964</v>
      </c>
      <c r="G170" s="37">
        <v>0</v>
      </c>
      <c r="H170" s="37">
        <v>0</v>
      </c>
    </row>
    <row r="171" spans="2:8">
      <c r="B171" s="31" t="s">
        <v>274</v>
      </c>
      <c r="C171" s="31" t="s">
        <v>530</v>
      </c>
      <c r="D171" s="33">
        <v>0</v>
      </c>
      <c r="E171" s="37">
        <v>-33.000000000000021</v>
      </c>
      <c r="F171" s="37">
        <v>-15.600000000000001</v>
      </c>
      <c r="G171" s="37">
        <v>33.000000000000021</v>
      </c>
      <c r="H171" s="31">
        <v>1E+30</v>
      </c>
    </row>
    <row r="172" spans="2:8">
      <c r="B172" s="31" t="s">
        <v>275</v>
      </c>
      <c r="C172" s="31" t="s">
        <v>531</v>
      </c>
      <c r="D172" s="33">
        <v>0</v>
      </c>
      <c r="E172" s="37">
        <v>-66.000000000000071</v>
      </c>
      <c r="F172" s="37">
        <v>-30.600000000000005</v>
      </c>
      <c r="G172" s="37">
        <v>66.000000000000071</v>
      </c>
      <c r="H172" s="31">
        <v>1E+30</v>
      </c>
    </row>
    <row r="173" spans="2:8">
      <c r="B173" s="31" t="s">
        <v>276</v>
      </c>
      <c r="C173" s="31" t="s">
        <v>532</v>
      </c>
      <c r="D173" s="33">
        <v>0</v>
      </c>
      <c r="E173" s="37">
        <v>0</v>
      </c>
      <c r="F173" s="37">
        <v>-19.899999999999999</v>
      </c>
      <c r="G173" s="37">
        <v>0</v>
      </c>
      <c r="H173" s="31">
        <v>1E+30</v>
      </c>
    </row>
    <row r="174" spans="2:8">
      <c r="B174" s="31" t="s">
        <v>277</v>
      </c>
      <c r="C174" s="31" t="s">
        <v>533</v>
      </c>
      <c r="D174" s="33">
        <v>0</v>
      </c>
      <c r="E174" s="37">
        <v>0</v>
      </c>
      <c r="F174" s="37">
        <v>-1.8999999999999986</v>
      </c>
      <c r="G174" s="37">
        <v>0</v>
      </c>
      <c r="H174" s="31">
        <v>1E+30</v>
      </c>
    </row>
    <row r="175" spans="2:8">
      <c r="B175" s="31" t="s">
        <v>278</v>
      </c>
      <c r="C175" s="31" t="s">
        <v>534</v>
      </c>
      <c r="D175" s="33">
        <v>0</v>
      </c>
      <c r="E175" s="37">
        <v>-33.000000000000099</v>
      </c>
      <c r="F175" s="37">
        <v>-16.899999999999999</v>
      </c>
      <c r="G175" s="37">
        <v>33.000000000000099</v>
      </c>
      <c r="H175" s="31">
        <v>1E+30</v>
      </c>
    </row>
    <row r="176" spans="2:8">
      <c r="B176" s="31" t="s">
        <v>279</v>
      </c>
      <c r="C176" s="31" t="s">
        <v>535</v>
      </c>
      <c r="D176" s="33">
        <v>0</v>
      </c>
      <c r="E176" s="37">
        <v>-66.000000000000156</v>
      </c>
      <c r="F176" s="37">
        <v>-31.9</v>
      </c>
      <c r="G176" s="37">
        <v>66.000000000000156</v>
      </c>
      <c r="H176" s="31">
        <v>1E+30</v>
      </c>
    </row>
    <row r="177" spans="2:8">
      <c r="B177" s="31" t="s">
        <v>280</v>
      </c>
      <c r="C177" s="31" t="s">
        <v>536</v>
      </c>
      <c r="D177" s="33">
        <v>0</v>
      </c>
      <c r="E177" s="37">
        <v>0</v>
      </c>
      <c r="F177" s="37">
        <v>-34</v>
      </c>
      <c r="G177" s="37">
        <v>0</v>
      </c>
      <c r="H177" s="31">
        <v>1E+30</v>
      </c>
    </row>
    <row r="178" spans="2:8">
      <c r="B178" s="31" t="s">
        <v>281</v>
      </c>
      <c r="C178" s="31" t="s">
        <v>537</v>
      </c>
      <c r="D178" s="33">
        <v>0</v>
      </c>
      <c r="E178" s="37">
        <v>0</v>
      </c>
      <c r="F178" s="37">
        <v>-16</v>
      </c>
      <c r="G178" s="37">
        <v>0</v>
      </c>
      <c r="H178" s="31">
        <v>1E+30</v>
      </c>
    </row>
    <row r="179" spans="2:8">
      <c r="B179" s="31" t="s">
        <v>282</v>
      </c>
      <c r="C179" s="31" t="s">
        <v>538</v>
      </c>
      <c r="D179" s="33">
        <v>0</v>
      </c>
      <c r="E179" s="37">
        <v>0</v>
      </c>
      <c r="F179" s="37">
        <v>2</v>
      </c>
      <c r="G179" s="37">
        <v>0</v>
      </c>
      <c r="H179" s="31">
        <v>1E+30</v>
      </c>
    </row>
    <row r="180" spans="2:8">
      <c r="B180" s="31" t="s">
        <v>283</v>
      </c>
      <c r="C180" s="31" t="s">
        <v>539</v>
      </c>
      <c r="D180" s="33">
        <v>0</v>
      </c>
      <c r="E180" s="37">
        <v>-33.00000000000005</v>
      </c>
      <c r="F180" s="37">
        <v>-13</v>
      </c>
      <c r="G180" s="37">
        <v>33.00000000000005</v>
      </c>
      <c r="H180" s="31">
        <v>1E+30</v>
      </c>
    </row>
    <row r="181" spans="2:8">
      <c r="B181" s="31" t="s">
        <v>284</v>
      </c>
      <c r="C181" s="31" t="s">
        <v>540</v>
      </c>
      <c r="D181" s="33">
        <v>0</v>
      </c>
      <c r="E181" s="37">
        <v>0</v>
      </c>
      <c r="F181" s="37">
        <v>-36.6</v>
      </c>
      <c r="G181" s="37">
        <v>0</v>
      </c>
      <c r="H181" s="31">
        <v>1E+30</v>
      </c>
    </row>
    <row r="182" spans="2:8">
      <c r="B182" s="31" t="s">
        <v>285</v>
      </c>
      <c r="C182" s="31" t="s">
        <v>541</v>
      </c>
      <c r="D182" s="33">
        <v>0</v>
      </c>
      <c r="E182" s="37">
        <v>0</v>
      </c>
      <c r="F182" s="37">
        <v>-18.600000000000001</v>
      </c>
      <c r="G182" s="37">
        <v>0</v>
      </c>
      <c r="H182" s="31">
        <v>1E+30</v>
      </c>
    </row>
    <row r="183" spans="2:8">
      <c r="B183" s="31" t="s">
        <v>286</v>
      </c>
      <c r="C183" s="31" t="s">
        <v>542</v>
      </c>
      <c r="D183" s="33">
        <v>0</v>
      </c>
      <c r="E183" s="37">
        <v>0</v>
      </c>
      <c r="F183" s="37">
        <v>-0.59999999999999964</v>
      </c>
      <c r="G183" s="37">
        <v>0</v>
      </c>
      <c r="H183" s="31">
        <v>1E+30</v>
      </c>
    </row>
    <row r="184" spans="2:8">
      <c r="B184" s="31" t="s">
        <v>287</v>
      </c>
      <c r="C184" s="31" t="s">
        <v>543</v>
      </c>
      <c r="D184" s="33">
        <v>0</v>
      </c>
      <c r="E184" s="37">
        <v>-33.000000000000057</v>
      </c>
      <c r="F184" s="37">
        <v>-15.600000000000001</v>
      </c>
      <c r="G184" s="37">
        <v>33.000000000000057</v>
      </c>
      <c r="H184" s="31">
        <v>1E+30</v>
      </c>
    </row>
    <row r="185" spans="2:8">
      <c r="B185" s="31" t="s">
        <v>288</v>
      </c>
      <c r="C185" s="31" t="s">
        <v>544</v>
      </c>
      <c r="D185" s="39">
        <v>129247.84615384587</v>
      </c>
      <c r="E185" s="37">
        <v>0</v>
      </c>
      <c r="F185" s="37">
        <v>-37.9</v>
      </c>
      <c r="G185" s="37">
        <v>5.3999999999998334</v>
      </c>
      <c r="H185" s="37">
        <v>0</v>
      </c>
    </row>
    <row r="186" spans="2:8">
      <c r="B186" s="31" t="s">
        <v>289</v>
      </c>
      <c r="C186" s="31" t="s">
        <v>545</v>
      </c>
      <c r="D186" s="33">
        <v>0</v>
      </c>
      <c r="E186" s="37">
        <v>0</v>
      </c>
      <c r="F186" s="37">
        <v>-19.899999999999999</v>
      </c>
      <c r="G186" s="37">
        <v>0</v>
      </c>
      <c r="H186" s="31">
        <v>1E+30</v>
      </c>
    </row>
    <row r="187" spans="2:8">
      <c r="B187" s="31" t="s">
        <v>290</v>
      </c>
      <c r="C187" s="31" t="s">
        <v>546</v>
      </c>
      <c r="D187" s="33">
        <v>0</v>
      </c>
      <c r="E187" s="37">
        <v>0</v>
      </c>
      <c r="F187" s="37">
        <v>-1.8999999999999986</v>
      </c>
      <c r="G187" s="37">
        <v>0</v>
      </c>
      <c r="H187" s="31">
        <v>1E+30</v>
      </c>
    </row>
    <row r="188" spans="2:8">
      <c r="B188" s="31" t="s">
        <v>291</v>
      </c>
      <c r="C188" s="31" t="s">
        <v>547</v>
      </c>
      <c r="D188" s="33">
        <v>0</v>
      </c>
      <c r="E188" s="37">
        <v>-33.000000000000043</v>
      </c>
      <c r="F188" s="37">
        <v>-16.899999999999999</v>
      </c>
      <c r="G188" s="37">
        <v>33.000000000000043</v>
      </c>
      <c r="H188" s="31">
        <v>1E+30</v>
      </c>
    </row>
    <row r="189" spans="2:8">
      <c r="B189" s="31" t="s">
        <v>292</v>
      </c>
      <c r="C189" s="31" t="s">
        <v>548</v>
      </c>
      <c r="D189" s="33">
        <v>0</v>
      </c>
      <c r="E189" s="37">
        <v>0</v>
      </c>
      <c r="F189" s="37">
        <v>-52</v>
      </c>
      <c r="G189" s="37">
        <v>0</v>
      </c>
      <c r="H189" s="31">
        <v>1E+30</v>
      </c>
    </row>
    <row r="190" spans="2:8">
      <c r="B190" s="31" t="s">
        <v>293</v>
      </c>
      <c r="C190" s="31" t="s">
        <v>549</v>
      </c>
      <c r="D190" s="33">
        <v>0</v>
      </c>
      <c r="E190" s="37">
        <v>0</v>
      </c>
      <c r="F190" s="37">
        <v>-34</v>
      </c>
      <c r="G190" s="37">
        <v>0</v>
      </c>
      <c r="H190" s="31">
        <v>1E+30</v>
      </c>
    </row>
    <row r="191" spans="2:8">
      <c r="B191" s="31" t="s">
        <v>294</v>
      </c>
      <c r="C191" s="31" t="s">
        <v>550</v>
      </c>
      <c r="D191" s="33">
        <v>0</v>
      </c>
      <c r="E191" s="37">
        <v>0</v>
      </c>
      <c r="F191" s="37">
        <v>-16</v>
      </c>
      <c r="G191" s="37">
        <v>0</v>
      </c>
      <c r="H191" s="31">
        <v>1E+30</v>
      </c>
    </row>
    <row r="192" spans="2:8">
      <c r="B192" s="31" t="s">
        <v>295</v>
      </c>
      <c r="C192" s="31" t="s">
        <v>551</v>
      </c>
      <c r="D192" s="33">
        <v>0</v>
      </c>
      <c r="E192" s="37">
        <v>0</v>
      </c>
      <c r="F192" s="37">
        <v>2</v>
      </c>
      <c r="G192" s="37">
        <v>0</v>
      </c>
      <c r="H192" s="31">
        <v>1E+30</v>
      </c>
    </row>
    <row r="193" spans="1:8">
      <c r="B193" s="31" t="s">
        <v>296</v>
      </c>
      <c r="C193" s="31" t="s">
        <v>552</v>
      </c>
      <c r="D193" s="33">
        <v>0</v>
      </c>
      <c r="E193" s="37">
        <v>0</v>
      </c>
      <c r="F193" s="37">
        <v>-54.599999999999987</v>
      </c>
      <c r="G193" s="37">
        <v>0</v>
      </c>
      <c r="H193" s="31">
        <v>1E+30</v>
      </c>
    </row>
    <row r="194" spans="1:8">
      <c r="B194" s="31" t="s">
        <v>297</v>
      </c>
      <c r="C194" s="31" t="s">
        <v>553</v>
      </c>
      <c r="D194" s="33">
        <v>0</v>
      </c>
      <c r="E194" s="37">
        <v>0</v>
      </c>
      <c r="F194" s="37">
        <v>-36.6</v>
      </c>
      <c r="G194" s="37">
        <v>0</v>
      </c>
      <c r="H194" s="31">
        <v>1E+30</v>
      </c>
    </row>
    <row r="195" spans="1:8">
      <c r="B195" s="31" t="s">
        <v>298</v>
      </c>
      <c r="C195" s="31" t="s">
        <v>554</v>
      </c>
      <c r="D195" s="33">
        <v>0</v>
      </c>
      <c r="E195" s="37">
        <v>0</v>
      </c>
      <c r="F195" s="37">
        <v>-18.600000000000001</v>
      </c>
      <c r="G195" s="37">
        <v>0</v>
      </c>
      <c r="H195" s="31">
        <v>1E+30</v>
      </c>
    </row>
    <row r="196" spans="1:8">
      <c r="B196" s="31" t="s">
        <v>299</v>
      </c>
      <c r="C196" s="31" t="s">
        <v>555</v>
      </c>
      <c r="D196" s="33">
        <v>0</v>
      </c>
      <c r="E196" s="37">
        <v>0</v>
      </c>
      <c r="F196" s="37">
        <v>-0.59999999999999964</v>
      </c>
      <c r="G196" s="37">
        <v>0</v>
      </c>
      <c r="H196" s="31">
        <v>1E+30</v>
      </c>
    </row>
    <row r="197" spans="1:8">
      <c r="B197" s="31" t="s">
        <v>300</v>
      </c>
      <c r="C197" s="31" t="s">
        <v>556</v>
      </c>
      <c r="D197" s="39">
        <v>233936.61538461561</v>
      </c>
      <c r="E197" s="37">
        <v>0</v>
      </c>
      <c r="F197" s="37">
        <v>-55.900000000000013</v>
      </c>
      <c r="G197" s="37">
        <v>0</v>
      </c>
      <c r="H197" s="37">
        <v>0</v>
      </c>
    </row>
    <row r="198" spans="1:8">
      <c r="B198" s="31" t="s">
        <v>301</v>
      </c>
      <c r="C198" s="31" t="s">
        <v>557</v>
      </c>
      <c r="D198" s="39">
        <v>451481.53846153803</v>
      </c>
      <c r="E198" s="37">
        <v>0</v>
      </c>
      <c r="F198" s="37">
        <v>-37.9</v>
      </c>
      <c r="G198" s="37">
        <v>0</v>
      </c>
      <c r="H198" s="37">
        <v>0</v>
      </c>
    </row>
    <row r="199" spans="1:8">
      <c r="B199" s="31" t="s">
        <v>302</v>
      </c>
      <c r="C199" s="31" t="s">
        <v>558</v>
      </c>
      <c r="D199" s="39">
        <v>142740</v>
      </c>
      <c r="E199" s="37">
        <v>0</v>
      </c>
      <c r="F199" s="37">
        <v>-19.899999999999999</v>
      </c>
      <c r="G199" s="37">
        <v>29</v>
      </c>
      <c r="H199" s="37">
        <v>0</v>
      </c>
    </row>
    <row r="200" spans="1:8" ht="13.5" thickBot="1">
      <c r="B200" s="32" t="s">
        <v>303</v>
      </c>
      <c r="C200" s="32" t="s">
        <v>559</v>
      </c>
      <c r="D200" s="40">
        <v>7199.9999999999145</v>
      </c>
      <c r="E200" s="38">
        <v>0</v>
      </c>
      <c r="F200" s="38">
        <v>-1.8999999999999986</v>
      </c>
      <c r="G200" s="38">
        <v>10.999999999999979</v>
      </c>
      <c r="H200" s="38">
        <v>0</v>
      </c>
    </row>
    <row r="202" spans="1:8" ht="13.5" thickBot="1">
      <c r="A202" t="s">
        <v>107</v>
      </c>
    </row>
    <row r="203" spans="1:8">
      <c r="B203" s="35"/>
      <c r="C203" s="35"/>
      <c r="D203" s="35" t="s">
        <v>99</v>
      </c>
      <c r="E203" s="35" t="s">
        <v>108</v>
      </c>
      <c r="F203" s="35" t="s">
        <v>110</v>
      </c>
      <c r="G203" s="35" t="s">
        <v>104</v>
      </c>
      <c r="H203" s="35" t="s">
        <v>104</v>
      </c>
    </row>
    <row r="204" spans="1:8" ht="13.5" thickBot="1">
      <c r="B204" s="36" t="s">
        <v>97</v>
      </c>
      <c r="C204" s="36" t="s">
        <v>98</v>
      </c>
      <c r="D204" s="36" t="s">
        <v>100</v>
      </c>
      <c r="E204" s="36" t="s">
        <v>109</v>
      </c>
      <c r="F204" s="36" t="s">
        <v>111</v>
      </c>
      <c r="G204" s="36" t="s">
        <v>105</v>
      </c>
      <c r="H204" s="36" t="s">
        <v>106</v>
      </c>
    </row>
    <row r="205" spans="1:8">
      <c r="B205" s="31" t="s">
        <v>304</v>
      </c>
      <c r="C205" s="31" t="s">
        <v>305</v>
      </c>
      <c r="D205" s="39">
        <v>502740.00000000012</v>
      </c>
      <c r="E205" s="37">
        <v>-22.846153846153861</v>
      </c>
      <c r="F205" s="39">
        <v>502740</v>
      </c>
      <c r="G205" s="39">
        <v>69083.999999999884</v>
      </c>
      <c r="H205" s="39">
        <v>22740.000000000062</v>
      </c>
    </row>
    <row r="206" spans="1:8">
      <c r="B206" s="31" t="s">
        <v>306</v>
      </c>
      <c r="C206" s="31" t="s">
        <v>307</v>
      </c>
      <c r="D206" s="39">
        <v>476280</v>
      </c>
      <c r="E206" s="37">
        <v>-13.846153846153857</v>
      </c>
      <c r="F206" s="39">
        <v>476280</v>
      </c>
      <c r="G206" s="39">
        <v>243720</v>
      </c>
      <c r="H206" s="39">
        <v>476280</v>
      </c>
    </row>
    <row r="207" spans="1:8">
      <c r="B207" s="31" t="s">
        <v>308</v>
      </c>
      <c r="C207" s="31" t="s">
        <v>309</v>
      </c>
      <c r="D207" s="39">
        <v>635040.00000000012</v>
      </c>
      <c r="E207" s="37">
        <v>-6.9230769230769535</v>
      </c>
      <c r="F207" s="39">
        <v>635040</v>
      </c>
      <c r="G207" s="39">
        <v>70808.399999999165</v>
      </c>
      <c r="H207" s="39">
        <v>608235.20000000077</v>
      </c>
    </row>
    <row r="208" spans="1:8">
      <c r="B208" s="31" t="s">
        <v>310</v>
      </c>
      <c r="C208" s="31" t="s">
        <v>311</v>
      </c>
      <c r="D208" s="39">
        <v>521999.99999999953</v>
      </c>
      <c r="E208" s="37">
        <v>0</v>
      </c>
      <c r="F208" s="39">
        <v>522000</v>
      </c>
      <c r="G208" s="39">
        <v>2014000.0000000005</v>
      </c>
      <c r="H208" s="39">
        <v>521999.99999999953</v>
      </c>
    </row>
    <row r="209" spans="2:10">
      <c r="B209" s="31" t="s">
        <v>312</v>
      </c>
      <c r="C209" s="31" t="s">
        <v>313</v>
      </c>
      <c r="D209" s="39">
        <v>105839.99999999981</v>
      </c>
      <c r="E209" s="37">
        <v>-29.127472527472563</v>
      </c>
      <c r="F209" s="39">
        <v>105840</v>
      </c>
      <c r="G209" s="39">
        <v>49345.714285714203</v>
      </c>
      <c r="H209" s="39">
        <v>60968.571428571464</v>
      </c>
    </row>
    <row r="210" spans="2:10">
      <c r="B210" s="31" t="s">
        <v>314</v>
      </c>
      <c r="C210" s="31" t="s">
        <v>315</v>
      </c>
      <c r="D210" s="39">
        <v>601333.99999999965</v>
      </c>
      <c r="E210" s="37">
        <v>-16.527472527472543</v>
      </c>
      <c r="F210" s="39">
        <v>601334</v>
      </c>
      <c r="G210" s="39">
        <v>260049.1428571431</v>
      </c>
      <c r="H210" s="39">
        <v>87048.285714285448</v>
      </c>
    </row>
    <row r="211" spans="2:10">
      <c r="B211" s="31" t="s">
        <v>316</v>
      </c>
      <c r="C211" s="31" t="s">
        <v>317</v>
      </c>
      <c r="D211" s="39">
        <v>124394.00000000015</v>
      </c>
      <c r="E211" s="37">
        <v>-9.6923076923077538</v>
      </c>
      <c r="F211" s="39">
        <v>124394</v>
      </c>
      <c r="G211" s="39">
        <v>50577.428571427954</v>
      </c>
      <c r="H211" s="39">
        <v>124394.00000000016</v>
      </c>
    </row>
    <row r="212" spans="2:10">
      <c r="B212" s="31" t="s">
        <v>318</v>
      </c>
      <c r="C212" s="31" t="s">
        <v>319</v>
      </c>
      <c r="D212" s="39">
        <v>178680.57142857075</v>
      </c>
      <c r="E212" s="37">
        <v>0</v>
      </c>
      <c r="F212" s="39">
        <v>3780</v>
      </c>
      <c r="G212" s="39">
        <v>174900.57142857075</v>
      </c>
      <c r="H212" s="31">
        <v>1E+30</v>
      </c>
    </row>
    <row r="213" spans="2:10">
      <c r="B213" s="31" t="s">
        <v>320</v>
      </c>
      <c r="C213" s="31" t="s">
        <v>321</v>
      </c>
      <c r="D213" s="39">
        <v>77219.999999999971</v>
      </c>
      <c r="E213" s="37">
        <v>-45.692307692307708</v>
      </c>
      <c r="F213" s="39">
        <v>77220</v>
      </c>
      <c r="G213" s="39">
        <v>182034.40000000011</v>
      </c>
      <c r="H213" s="39">
        <v>42678.000000000029</v>
      </c>
    </row>
    <row r="214" spans="2:10">
      <c r="B214" s="31" t="s">
        <v>322</v>
      </c>
      <c r="C214" s="31" t="s">
        <v>323</v>
      </c>
      <c r="D214" s="39">
        <v>94140</v>
      </c>
      <c r="E214" s="37">
        <v>-27.692307692307686</v>
      </c>
      <c r="F214" s="39">
        <v>94140</v>
      </c>
      <c r="G214" s="39">
        <v>182034.4</v>
      </c>
      <c r="H214" s="39">
        <v>94140</v>
      </c>
    </row>
    <row r="215" spans="2:10">
      <c r="B215" s="31" t="s">
        <v>324</v>
      </c>
      <c r="C215" s="31" t="s">
        <v>325</v>
      </c>
      <c r="D215" s="39">
        <v>827382.00000000012</v>
      </c>
      <c r="E215" s="37">
        <v>-13.846153846153905</v>
      </c>
      <c r="F215" s="39">
        <v>827382</v>
      </c>
      <c r="G215" s="39">
        <v>168022.1999999996</v>
      </c>
      <c r="H215" s="39">
        <v>304117.60000000015</v>
      </c>
    </row>
    <row r="216" spans="2:10">
      <c r="B216" s="31" t="s">
        <v>326</v>
      </c>
      <c r="C216" s="31" t="s">
        <v>327</v>
      </c>
      <c r="D216" s="39">
        <v>2331958</v>
      </c>
      <c r="E216" s="37">
        <v>0</v>
      </c>
      <c r="F216" s="39">
        <v>1256637</v>
      </c>
      <c r="G216" s="39">
        <v>1075321.0000000002</v>
      </c>
      <c r="H216" s="31">
        <v>1E+30</v>
      </c>
    </row>
    <row r="217" spans="2:10">
      <c r="B217" s="31" t="s">
        <v>328</v>
      </c>
      <c r="C217" s="31" t="s">
        <v>329</v>
      </c>
      <c r="D217" s="39">
        <v>518759.99999999994</v>
      </c>
      <c r="E217" s="37">
        <v>-65</v>
      </c>
      <c r="F217" s="39">
        <v>518760</v>
      </c>
      <c r="G217" s="39">
        <v>140026.46153846159</v>
      </c>
      <c r="H217" s="39">
        <v>233936.61538461561</v>
      </c>
    </row>
    <row r="218" spans="2:10">
      <c r="B218" s="31" t="s">
        <v>330</v>
      </c>
      <c r="C218" s="31" t="s">
        <v>331</v>
      </c>
      <c r="D218" s="39">
        <v>545219.99999999953</v>
      </c>
      <c r="E218" s="37">
        <v>-47</v>
      </c>
      <c r="F218" s="39">
        <v>545220</v>
      </c>
      <c r="G218" s="39">
        <v>140026.46153846159</v>
      </c>
      <c r="H218" s="39">
        <v>451481.53846153803</v>
      </c>
    </row>
    <row r="219" spans="2:10">
      <c r="B219" s="31" t="s">
        <v>332</v>
      </c>
      <c r="C219" s="31" t="s">
        <v>333</v>
      </c>
      <c r="D219" s="39">
        <v>142740</v>
      </c>
      <c r="E219" s="37">
        <v>-29</v>
      </c>
      <c r="F219" s="39">
        <v>142740</v>
      </c>
      <c r="G219" s="39">
        <v>140026.46153846159</v>
      </c>
      <c r="H219" s="39">
        <v>142740</v>
      </c>
    </row>
    <row r="220" spans="2:10">
      <c r="B220" s="31" t="s">
        <v>334</v>
      </c>
      <c r="C220" s="31" t="s">
        <v>335</v>
      </c>
      <c r="D220" s="39">
        <v>7199.9999999999145</v>
      </c>
      <c r="E220" s="37">
        <v>-10.999999999999979</v>
      </c>
      <c r="F220" s="39">
        <v>7200</v>
      </c>
      <c r="G220" s="39">
        <v>140026.46153846159</v>
      </c>
      <c r="H220" s="39">
        <v>7199.9999999999145</v>
      </c>
    </row>
    <row r="221" spans="2:10">
      <c r="B221" s="31" t="s">
        <v>336</v>
      </c>
      <c r="C221" s="31" t="s">
        <v>337</v>
      </c>
      <c r="D221" s="39">
        <v>119999.99999999985</v>
      </c>
      <c r="E221" s="37">
        <v>55.692307692307764</v>
      </c>
      <c r="F221" s="39">
        <v>120000</v>
      </c>
      <c r="G221" s="39">
        <v>42678.000000000015</v>
      </c>
      <c r="H221" s="39">
        <v>34541.999999999927</v>
      </c>
      <c r="J221" s="55"/>
    </row>
    <row r="222" spans="2:10">
      <c r="B222" s="31" t="s">
        <v>338</v>
      </c>
      <c r="C222" s="31" t="s">
        <v>339</v>
      </c>
      <c r="D222" s="39">
        <v>399999.99999999983</v>
      </c>
      <c r="E222" s="37">
        <v>37.692307692307736</v>
      </c>
      <c r="F222" s="39">
        <v>400000</v>
      </c>
      <c r="G222" s="39">
        <v>304117.60000000038</v>
      </c>
      <c r="H222" s="39">
        <v>182034.4</v>
      </c>
    </row>
    <row r="223" spans="2:10">
      <c r="B223" s="31" t="s">
        <v>340</v>
      </c>
      <c r="C223" s="31" t="s">
        <v>341</v>
      </c>
      <c r="D223" s="39">
        <v>439999.99999999971</v>
      </c>
      <c r="E223" s="37">
        <v>23.846153846153918</v>
      </c>
      <c r="F223" s="39">
        <v>440000</v>
      </c>
      <c r="G223" s="39">
        <v>304117.60000000027</v>
      </c>
      <c r="H223" s="39">
        <v>35404.19999999959</v>
      </c>
    </row>
    <row r="224" spans="2:10">
      <c r="B224" s="31" t="s">
        <v>342</v>
      </c>
      <c r="C224" s="31" t="s">
        <v>343</v>
      </c>
      <c r="D224" s="39">
        <v>1267999.9999999998</v>
      </c>
      <c r="E224" s="37">
        <v>9.9999999999999662</v>
      </c>
      <c r="F224" s="39">
        <v>1268000</v>
      </c>
      <c r="G224" s="31">
        <v>1E+30</v>
      </c>
      <c r="H224" s="39">
        <v>1007000</v>
      </c>
    </row>
    <row r="225" spans="2:8">
      <c r="B225" s="31" t="s">
        <v>344</v>
      </c>
      <c r="C225" s="31" t="s">
        <v>345</v>
      </c>
      <c r="D225" s="39">
        <v>120000.0000000001</v>
      </c>
      <c r="E225" s="37">
        <v>53.692307692307736</v>
      </c>
      <c r="F225" s="39">
        <v>120000</v>
      </c>
      <c r="G225" s="39">
        <v>11370.000000000031</v>
      </c>
      <c r="H225" s="39">
        <v>34541.999999999942</v>
      </c>
    </row>
    <row r="226" spans="2:8">
      <c r="B226" s="31" t="s">
        <v>346</v>
      </c>
      <c r="C226" s="31" t="s">
        <v>347</v>
      </c>
      <c r="D226" s="39">
        <v>360000</v>
      </c>
      <c r="E226" s="37">
        <v>35.692307692307715</v>
      </c>
      <c r="F226" s="39">
        <v>360000</v>
      </c>
      <c r="G226" s="39">
        <v>586925.99999999942</v>
      </c>
      <c r="H226" s="39">
        <v>121860</v>
      </c>
    </row>
    <row r="227" spans="2:8">
      <c r="B227" s="31" t="s">
        <v>348</v>
      </c>
      <c r="C227" s="31" t="s">
        <v>349</v>
      </c>
      <c r="D227" s="39">
        <v>480000.00000000029</v>
      </c>
      <c r="E227" s="37">
        <v>21.846153846153925</v>
      </c>
      <c r="F227" s="39">
        <v>480000</v>
      </c>
      <c r="G227" s="39">
        <v>304117.60000000003</v>
      </c>
      <c r="H227" s="39">
        <v>168022.19999999952</v>
      </c>
    </row>
    <row r="228" spans="2:8">
      <c r="B228" s="31" t="s">
        <v>350</v>
      </c>
      <c r="C228" s="31" t="s">
        <v>351</v>
      </c>
      <c r="D228" s="39">
        <v>1267999.9999999995</v>
      </c>
      <c r="E228" s="37">
        <v>7.9999999999999352</v>
      </c>
      <c r="F228" s="39">
        <v>1268000</v>
      </c>
      <c r="G228" s="31">
        <v>1E+30</v>
      </c>
      <c r="H228" s="39">
        <v>1075321.0000000005</v>
      </c>
    </row>
    <row r="229" spans="2:8">
      <c r="B229" s="31" t="s">
        <v>352</v>
      </c>
      <c r="C229" s="31" t="s">
        <v>353</v>
      </c>
      <c r="D229" s="39">
        <v>119999.9999999999</v>
      </c>
      <c r="E229" s="37">
        <v>52.69230769230775</v>
      </c>
      <c r="F229" s="39">
        <v>120000</v>
      </c>
      <c r="G229" s="39">
        <v>11370.000000000035</v>
      </c>
      <c r="H229" s="39">
        <v>34541.999999999949</v>
      </c>
    </row>
    <row r="230" spans="2:8">
      <c r="B230" s="31" t="s">
        <v>354</v>
      </c>
      <c r="C230" s="31" t="s">
        <v>355</v>
      </c>
      <c r="D230" s="39">
        <v>359999.99999999994</v>
      </c>
      <c r="E230" s="37">
        <v>34.69230769230775</v>
      </c>
      <c r="F230" s="39">
        <v>360000</v>
      </c>
      <c r="G230" s="39">
        <v>60933.799999999785</v>
      </c>
      <c r="H230" s="39">
        <v>182034.4</v>
      </c>
    </row>
    <row r="231" spans="2:8">
      <c r="B231" s="31" t="s">
        <v>356</v>
      </c>
      <c r="C231" s="31" t="s">
        <v>357</v>
      </c>
      <c r="D231" s="39">
        <v>479999.99999999988</v>
      </c>
      <c r="E231" s="37">
        <v>20.846153846153928</v>
      </c>
      <c r="F231" s="39">
        <v>480000</v>
      </c>
      <c r="G231" s="39">
        <v>304117.60000000009</v>
      </c>
      <c r="H231" s="39">
        <v>168022.19999999958</v>
      </c>
    </row>
    <row r="232" spans="2:8">
      <c r="B232" s="31" t="s">
        <v>358</v>
      </c>
      <c r="C232" s="31" t="s">
        <v>359</v>
      </c>
      <c r="D232" s="39">
        <v>1268000</v>
      </c>
      <c r="E232" s="37">
        <v>7.0000000000000009</v>
      </c>
      <c r="F232" s="39">
        <v>1268000</v>
      </c>
      <c r="G232" s="31">
        <v>1E+30</v>
      </c>
      <c r="H232" s="39">
        <v>182034.40000000008</v>
      </c>
    </row>
    <row r="233" spans="2:8" ht="13.5" thickBot="1">
      <c r="B233" s="32" t="s">
        <v>360</v>
      </c>
      <c r="C233" s="32" t="s">
        <v>361</v>
      </c>
      <c r="D233" s="40">
        <v>2.6193447411060333E-10</v>
      </c>
      <c r="E233" s="38">
        <v>-2.8571428571429522</v>
      </c>
      <c r="F233" s="40">
        <v>0</v>
      </c>
      <c r="G233" s="40">
        <v>122430.39999999953</v>
      </c>
      <c r="H233" s="40">
        <v>1075321.000000000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Facts</vt:lpstr>
      <vt:lpstr>Sheet2</vt:lpstr>
      <vt:lpstr>Sheet3</vt:lpstr>
      <vt:lpstr>Sensitivity Report 1</vt:lpstr>
      <vt:lpstr>Sheet2!Print_Area</vt:lpstr>
      <vt:lpstr>Sheet2!Print_Titles</vt:lpstr>
    </vt:vector>
  </TitlesOfParts>
  <Company>JMU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tclima_B2821</dc:creator>
  <cp:lastModifiedBy>Evan Lyons</cp:lastModifiedBy>
  <cp:lastPrinted>2010-11-15T18:04:23Z</cp:lastPrinted>
  <dcterms:created xsi:type="dcterms:W3CDTF">2000-02-20T23:22:14Z</dcterms:created>
  <dcterms:modified xsi:type="dcterms:W3CDTF">2010-12-09T01:58:08Z</dcterms:modified>
</cp:coreProperties>
</file>